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>
        <f t="shared" si="201"/>
        <v>0.8</v>
      </c>
      <c r="GC76" s="77">
        <f t="shared" si="201"/>
        <v>2.2000000000000002</v>
      </c>
      <c r="GD76" s="77">
        <f t="shared" si="201"/>
        <v>2.2000000000000002</v>
      </c>
      <c r="GE76" s="77">
        <f t="shared" si="201"/>
        <v>2</v>
      </c>
      <c r="GF76" s="77">
        <f t="shared" si="201"/>
        <v>1.8</v>
      </c>
      <c r="GG76" s="77">
        <f t="shared" si="201"/>
        <v>2</v>
      </c>
      <c r="GH76" s="77">
        <f t="shared" si="201"/>
        <v>0.6</v>
      </c>
      <c r="GI76" s="77">
        <f t="shared" si="201"/>
        <v>4</v>
      </c>
      <c r="GJ76" s="77">
        <f t="shared" si="201"/>
        <v>5.2</v>
      </c>
      <c r="GK76" s="77">
        <f t="shared" si="201"/>
        <v>6</v>
      </c>
      <c r="GL76" s="77">
        <f t="shared" si="200"/>
        <v>6.4</v>
      </c>
      <c r="GM76" s="77">
        <f t="shared" si="200"/>
        <v>6.6</v>
      </c>
      <c r="GN76" s="77">
        <f t="shared" si="200"/>
        <v>3.8</v>
      </c>
      <c r="GO76" s="77">
        <f t="shared" si="200"/>
        <v>4.5999999999999996</v>
      </c>
      <c r="GP76" s="77">
        <f t="shared" si="200"/>
        <v>6.8</v>
      </c>
      <c r="GQ76" s="77">
        <f t="shared" si="200"/>
        <v>8.8000000000000007</v>
      </c>
      <c r="GR76" s="77">
        <f t="shared" si="200"/>
        <v>18.399999999999999</v>
      </c>
      <c r="GS76" s="77">
        <f t="shared" si="200"/>
        <v>27.6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4.6875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672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8.399999999999999</v>
      </c>
      <c r="HR76">
        <f t="array" ref="HR76">LARGE(IF(ISNA(N76:GU76),"",N76:GU76),HR$2)</f>
        <v>12.4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.8</v>
      </c>
      <c r="HU76">
        <f t="array" aca="1" ref="HU76" ca="1">LARGE(IF(ISNA(Q76:GX76),"",Q76:GX76),HU$2)</f>
        <v>11.8</v>
      </c>
      <c r="HV76">
        <f t="array" aca="1" ref="HV76" ca="1">LARGE(IF(ISNA(R76:GY76),"",R76:GY76),HV$2)</f>
        <v>11</v>
      </c>
      <c r="HW76">
        <f t="shared" ca="1" si="236"/>
        <v>12.799999999999999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8.2273112807463966E-2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6793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>
        <f t="shared" si="201"/>
        <v>0</v>
      </c>
      <c r="GC77" s="77">
        <f t="shared" si="201"/>
        <v>0</v>
      </c>
      <c r="GD77" s="77">
        <f t="shared" si="201"/>
        <v>0</v>
      </c>
      <c r="GE77" s="77">
        <f t="shared" si="201"/>
        <v>183</v>
      </c>
      <c r="GF77" s="77">
        <f t="shared" si="201"/>
        <v>217</v>
      </c>
      <c r="GG77" s="77">
        <f t="shared" si="201"/>
        <v>217</v>
      </c>
      <c r="GH77" s="77">
        <f t="shared" si="201"/>
        <v>286.2</v>
      </c>
      <c r="GI77" s="77">
        <f t="shared" si="201"/>
        <v>298.2</v>
      </c>
      <c r="GJ77" s="77">
        <f t="shared" si="201"/>
        <v>154.6</v>
      </c>
      <c r="GK77" s="77">
        <f t="shared" si="201"/>
        <v>161.80000000000001</v>
      </c>
      <c r="GL77" s="77">
        <f t="shared" si="200"/>
        <v>175.2</v>
      </c>
      <c r="GM77" s="77">
        <f t="shared" si="200"/>
        <v>200.4</v>
      </c>
      <c r="GN77" s="77">
        <f t="shared" si="200"/>
        <v>219</v>
      </c>
      <c r="GO77" s="77">
        <f t="shared" si="200"/>
        <v>193.8</v>
      </c>
      <c r="GP77" s="77">
        <f t="shared" si="200"/>
        <v>242.6</v>
      </c>
      <c r="GQ77" s="77">
        <f t="shared" si="200"/>
        <v>278.60000000000002</v>
      </c>
      <c r="GR77" s="77">
        <f t="shared" si="200"/>
        <v>245.4</v>
      </c>
      <c r="GS77" s="77">
        <f t="shared" si="200"/>
        <v>296.39999999999998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8.2273112807463966E-2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6793</v>
      </c>
      <c r="HK77" s="10">
        <f t="shared" ca="1" si="231"/>
        <v>1370000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296.39999999999998</v>
      </c>
      <c r="HR77">
        <f t="array" ref="HR77">LARGE(IF(ISNA(N77:GU77),"",N77:GU77),HR$2)</f>
        <v>286.2</v>
      </c>
      <c r="HS77">
        <f t="array" aca="1" ref="HS77" ca="1">LARGE(IF(ISNA(O77:GV77),"",O77:GV77),HS$2)</f>
        <v>278.60000000000002</v>
      </c>
      <c r="HT77">
        <f t="array" aca="1" ref="HT77" ca="1">LARGE(IF(ISNA(P77:GW77),"",P77:GW77),HT$2)</f>
        <v>245.4</v>
      </c>
      <c r="HU77">
        <f t="array" aca="1" ref="HU77" ca="1">LARGE(IF(ISNA(Q77:GX77),"",Q77:GX77),HU$2)</f>
        <v>242.6</v>
      </c>
      <c r="HV77">
        <f t="array" aca="1" ref="HV77" ca="1">LARGE(IF(ISNA(R77:GY77),"",R77:GY77),HV$2)</f>
        <v>219</v>
      </c>
      <c r="HW77">
        <f t="shared" ca="1" si="236"/>
        <v>235.79999999999998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981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>
        <f t="shared" si="201"/>
        <v>10.4</v>
      </c>
      <c r="GC78" s="77">
        <f t="shared" si="201"/>
        <v>0</v>
      </c>
      <c r="GD78" s="77">
        <f t="shared" si="201"/>
        <v>12</v>
      </c>
      <c r="GE78" s="77">
        <f t="shared" si="201"/>
        <v>17</v>
      </c>
      <c r="GF78" s="77">
        <f t="shared" si="201"/>
        <v>21.4</v>
      </c>
      <c r="GG78" s="77">
        <f t="shared" si="201"/>
        <v>21.4</v>
      </c>
      <c r="GH78" s="77">
        <f t="shared" si="201"/>
        <v>21.4</v>
      </c>
      <c r="GI78" s="77">
        <f t="shared" si="201"/>
        <v>10.4</v>
      </c>
      <c r="GJ78" s="77">
        <f t="shared" si="201"/>
        <v>5.4</v>
      </c>
      <c r="GK78" s="77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1</v>
      </c>
      <c r="GL78" s="77">
        <f t="shared" si="255"/>
        <v>1</v>
      </c>
      <c r="GM78" s="77">
        <f t="shared" si="255"/>
        <v>1</v>
      </c>
      <c r="GN78" s="77">
        <f t="shared" si="255"/>
        <v>0</v>
      </c>
      <c r="GO78" s="77">
        <f t="shared" si="255"/>
        <v>0</v>
      </c>
      <c r="GP78" s="77">
        <f t="shared" si="255"/>
        <v>0</v>
      </c>
      <c r="GQ78" s="77">
        <f t="shared" si="255"/>
        <v>0</v>
      </c>
      <c r="GR78" s="77">
        <f t="shared" si="255"/>
        <v>5.4</v>
      </c>
      <c r="GS78" s="77">
        <f t="shared" si="255"/>
        <v>5.4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981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93175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>
        <f t="shared" si="256"/>
        <v>560.20000000000005</v>
      </c>
      <c r="GC79" s="77">
        <f t="shared" si="256"/>
        <v>645.6</v>
      </c>
      <c r="GD79" s="77">
        <f t="shared" si="256"/>
        <v>693.8</v>
      </c>
      <c r="GE79" s="77">
        <f t="shared" si="256"/>
        <v>763.4</v>
      </c>
      <c r="GF79" s="77">
        <f t="shared" si="256"/>
        <v>828</v>
      </c>
      <c r="GG79" s="77">
        <f t="shared" si="256"/>
        <v>800.8</v>
      </c>
      <c r="GH79" s="77">
        <f t="shared" si="256"/>
        <v>696.4</v>
      </c>
      <c r="GI79" s="77">
        <f t="shared" si="256"/>
        <v>644</v>
      </c>
      <c r="GJ79" s="77">
        <f t="shared" si="256"/>
        <v>627.4</v>
      </c>
      <c r="GK79" s="77">
        <f t="shared" si="256"/>
        <v>618.6</v>
      </c>
      <c r="GL79" s="77">
        <f t="shared" si="255"/>
        <v>640.79999999999995</v>
      </c>
      <c r="GM79" s="77">
        <f t="shared" si="255"/>
        <v>645.4</v>
      </c>
      <c r="GN79" s="77">
        <f t="shared" si="255"/>
        <v>720.4</v>
      </c>
      <c r="GO79" s="77">
        <f t="shared" si="255"/>
        <v>688.6</v>
      </c>
      <c r="GP79" s="77">
        <f t="shared" si="255"/>
        <v>705.4</v>
      </c>
      <c r="GQ79" s="77">
        <f t="shared" si="255"/>
        <v>780.4</v>
      </c>
      <c r="GR79" s="77">
        <f t="shared" si="255"/>
        <v>831.8</v>
      </c>
      <c r="GS79" s="77">
        <f t="shared" si="255"/>
        <v>782.6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93175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2398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>
        <f t="shared" si="256"/>
        <v>53.4</v>
      </c>
      <c r="GC80" s="77">
        <f t="shared" si="256"/>
        <v>56.6</v>
      </c>
      <c r="GD80" s="77">
        <f t="shared" si="256"/>
        <v>55</v>
      </c>
      <c r="GE80" s="77">
        <f t="shared" si="256"/>
        <v>53.6</v>
      </c>
      <c r="GF80" s="77">
        <f t="shared" si="256"/>
        <v>57.6</v>
      </c>
      <c r="GG80" s="77">
        <f t="shared" si="256"/>
        <v>63</v>
      </c>
      <c r="GH80" s="77">
        <f t="shared" si="256"/>
        <v>62.6</v>
      </c>
      <c r="GI80" s="77">
        <f t="shared" si="256"/>
        <v>70.2</v>
      </c>
      <c r="GJ80" s="77">
        <f t="shared" si="256"/>
        <v>82.8</v>
      </c>
      <c r="GK80" s="77">
        <f t="shared" si="256"/>
        <v>75.400000000000006</v>
      </c>
      <c r="GL80" s="77">
        <f t="shared" si="255"/>
        <v>77.599999999999994</v>
      </c>
      <c r="GM80" s="77">
        <f t="shared" si="255"/>
        <v>75.599999999999994</v>
      </c>
      <c r="GN80" s="77">
        <f t="shared" si="255"/>
        <v>70.599999999999994</v>
      </c>
      <c r="GO80" s="77">
        <f t="shared" si="255"/>
        <v>65.8</v>
      </c>
      <c r="GP80" s="77">
        <f t="shared" si="255"/>
        <v>74.8</v>
      </c>
      <c r="GQ80" s="77">
        <f t="shared" si="255"/>
        <v>70</v>
      </c>
      <c r="GR80" s="77">
        <f t="shared" si="255"/>
        <v>68</v>
      </c>
      <c r="GS80" s="77">
        <f t="shared" si="255"/>
        <v>69.2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2398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>
        <f t="shared" si="256"/>
        <v>0</v>
      </c>
      <c r="GC81" s="77">
        <f t="shared" si="256"/>
        <v>0</v>
      </c>
      <c r="GD81" s="77">
        <f t="shared" si="256"/>
        <v>0</v>
      </c>
      <c r="GE81" s="77">
        <f t="shared" si="256"/>
        <v>0</v>
      </c>
      <c r="GF81" s="77">
        <f t="shared" si="256"/>
        <v>0</v>
      </c>
      <c r="GG81" s="77">
        <f t="shared" si="256"/>
        <v>0</v>
      </c>
      <c r="GH81" s="77">
        <f t="shared" si="256"/>
        <v>0</v>
      </c>
      <c r="GI81" s="77">
        <f t="shared" si="256"/>
        <v>0</v>
      </c>
      <c r="GJ81" s="77">
        <f t="shared" si="256"/>
        <v>0</v>
      </c>
      <c r="GK81" s="77">
        <f t="shared" si="256"/>
        <v>0</v>
      </c>
      <c r="GL81" s="77">
        <f t="shared" si="255"/>
        <v>0</v>
      </c>
      <c r="GM81" s="77">
        <f t="shared" si="255"/>
        <v>0</v>
      </c>
      <c r="GN81" s="77">
        <f t="shared" si="255"/>
        <v>0</v>
      </c>
      <c r="GO81" s="77">
        <f t="shared" si="255"/>
        <v>0</v>
      </c>
      <c r="GP81" s="77">
        <f t="shared" si="255"/>
        <v>0</v>
      </c>
      <c r="GQ81" s="77">
        <f t="shared" si="255"/>
        <v>0</v>
      </c>
      <c r="GR81" s="77">
        <f t="shared" si="255"/>
        <v>0</v>
      </c>
      <c r="GS81" s="77">
        <f t="shared" si="255"/>
        <v>0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437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>
        <f t="shared" si="256"/>
        <v>25.4</v>
      </c>
      <c r="GC82" s="77">
        <f t="shared" si="256"/>
        <v>26.4</v>
      </c>
      <c r="GD82" s="77">
        <f t="shared" si="256"/>
        <v>30</v>
      </c>
      <c r="GE82" s="77">
        <f t="shared" si="256"/>
        <v>34</v>
      </c>
      <c r="GF82" s="77">
        <f t="shared" si="256"/>
        <v>8.6</v>
      </c>
      <c r="GG82" s="77">
        <f t="shared" si="256"/>
        <v>10.4</v>
      </c>
      <c r="GH82" s="77">
        <f t="shared" si="256"/>
        <v>11.6</v>
      </c>
      <c r="GI82" s="77">
        <f t="shared" si="256"/>
        <v>8</v>
      </c>
      <c r="GJ82" s="77">
        <f t="shared" si="256"/>
        <v>4</v>
      </c>
      <c r="GK82" s="77">
        <f t="shared" si="256"/>
        <v>9.6</v>
      </c>
      <c r="GL82" s="77">
        <f t="shared" si="255"/>
        <v>11.6</v>
      </c>
      <c r="GM82" s="77">
        <f t="shared" si="255"/>
        <v>9.4</v>
      </c>
      <c r="GN82" s="77">
        <f t="shared" si="255"/>
        <v>10.199999999999999</v>
      </c>
      <c r="GO82" s="77">
        <f t="shared" si="255"/>
        <v>18.8</v>
      </c>
      <c r="GP82" s="77">
        <f t="shared" si="255"/>
        <v>13.2</v>
      </c>
      <c r="GQ82" s="77">
        <f t="shared" si="255"/>
        <v>12.8</v>
      </c>
      <c r="GR82" s="77">
        <f t="shared" si="255"/>
        <v>12.8</v>
      </c>
      <c r="GS82" s="77">
        <f t="shared" si="255"/>
        <v>12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437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2.0542920029347028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3669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>
        <f t="shared" si="256"/>
        <v>40.799999999999997</v>
      </c>
      <c r="GC83" s="77">
        <f t="shared" si="256"/>
        <v>44.6</v>
      </c>
      <c r="GD83" s="77">
        <f t="shared" si="256"/>
        <v>44.8</v>
      </c>
      <c r="GE83" s="77">
        <f t="shared" si="256"/>
        <v>48.8</v>
      </c>
      <c r="GF83" s="77">
        <f t="shared" si="256"/>
        <v>48.8</v>
      </c>
      <c r="GG83" s="77">
        <f t="shared" si="256"/>
        <v>41.6</v>
      </c>
      <c r="GH83" s="77">
        <f t="shared" si="256"/>
        <v>59.4</v>
      </c>
      <c r="GI83" s="77">
        <f t="shared" si="256"/>
        <v>60.6</v>
      </c>
      <c r="GJ83" s="77">
        <f t="shared" si="256"/>
        <v>83.6</v>
      </c>
      <c r="GK83" s="77">
        <f t="shared" si="256"/>
        <v>107.2</v>
      </c>
      <c r="GL83" s="77">
        <f t="shared" si="255"/>
        <v>119</v>
      </c>
      <c r="GM83" s="77">
        <f t="shared" si="255"/>
        <v>124</v>
      </c>
      <c r="GN83" s="77">
        <f t="shared" si="255"/>
        <v>135</v>
      </c>
      <c r="GO83" s="77">
        <f t="shared" si="255"/>
        <v>129.4</v>
      </c>
      <c r="GP83" s="77">
        <f t="shared" si="255"/>
        <v>127</v>
      </c>
      <c r="GQ83" s="77">
        <f t="shared" si="255"/>
        <v>126</v>
      </c>
      <c r="GR83" s="77">
        <f t="shared" si="255"/>
        <v>129.19999999999999</v>
      </c>
      <c r="GS83" s="77">
        <f t="shared" si="255"/>
        <v>127.8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2.0542920029347028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3669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129.4</v>
      </c>
      <c r="HR83">
        <f t="array" ref="HR83">LARGE(IF(ISNA(N83:GU83),"",N83:GU83),HR$2)</f>
        <v>129.19999999999999</v>
      </c>
      <c r="HS83">
        <f t="array" aca="1" ref="HS83" ca="1">LARGE(IF(ISNA(O83:GV83),"",O83:GV83),HS$2)</f>
        <v>127.8</v>
      </c>
      <c r="HT83">
        <f t="array" aca="1" ref="HT83" ca="1">LARGE(IF(ISNA(P83:GW83),"",P83:GW83),HT$2)</f>
        <v>127</v>
      </c>
      <c r="HU83">
        <f t="array" aca="1" ref="HU83" ca="1">LARGE(IF(ISNA(Q83:GX83),"",Q83:GX83),HU$2)</f>
        <v>126</v>
      </c>
      <c r="HV83">
        <f t="array" aca="1" ref="HV83" ca="1">LARGE(IF(ISNA(R83:GY83),"",R83:GY83),HV$2)</f>
        <v>124</v>
      </c>
      <c r="HW83">
        <f t="shared" ca="1" si="236"/>
        <v>116.82857142857142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1182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>
        <f t="shared" si="256"/>
        <v>4</v>
      </c>
      <c r="FX84" s="77">
        <f t="shared" si="256"/>
        <v>4.4000000000000004</v>
      </c>
      <c r="FY84" s="77">
        <f t="shared" si="256"/>
        <v>5.6</v>
      </c>
      <c r="FZ84" s="77">
        <f t="shared" si="256"/>
        <v>5.6</v>
      </c>
      <c r="GA84" s="77">
        <f t="shared" si="256"/>
        <v>6.4</v>
      </c>
      <c r="GB84" s="77">
        <f t="shared" si="256"/>
        <v>6.2</v>
      </c>
      <c r="GC84" s="77">
        <f t="shared" si="256"/>
        <v>6.2</v>
      </c>
      <c r="GD84" s="77">
        <f t="shared" si="256"/>
        <v>5</v>
      </c>
      <c r="GE84" s="77">
        <f t="shared" si="256"/>
        <v>4.8</v>
      </c>
      <c r="GF84" s="77">
        <f t="shared" si="256"/>
        <v>4.5999999999999996</v>
      </c>
      <c r="GG84" s="77">
        <f t="shared" si="256"/>
        <v>5.8</v>
      </c>
      <c r="GH84" s="77">
        <f t="shared" si="256"/>
        <v>7</v>
      </c>
      <c r="GI84" s="77">
        <f t="shared" si="256"/>
        <v>8.6</v>
      </c>
      <c r="GJ84" s="77">
        <f t="shared" si="256"/>
        <v>12.6</v>
      </c>
      <c r="GK84" s="77">
        <f t="shared" si="256"/>
        <v>13.4</v>
      </c>
      <c r="GL84" s="77">
        <f t="shared" si="255"/>
        <v>15.2</v>
      </c>
      <c r="GM84" s="77">
        <f t="shared" si="255"/>
        <v>15.6</v>
      </c>
      <c r="GN84" s="77">
        <f t="shared" si="255"/>
        <v>16.399999999999999</v>
      </c>
      <c r="GO84" s="77">
        <f t="shared" si="255"/>
        <v>12.8</v>
      </c>
      <c r="GP84" s="77">
        <f t="shared" si="255"/>
        <v>12</v>
      </c>
      <c r="GQ84" s="77">
        <f t="shared" si="255"/>
        <v>10.199999999999999</v>
      </c>
      <c r="GR84" s="77">
        <f t="shared" si="255"/>
        <v>8.6</v>
      </c>
      <c r="GS84" s="77">
        <f t="shared" si="255"/>
        <v>7.4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1182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4855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>
        <f t="shared" si="256"/>
        <v>42.2</v>
      </c>
      <c r="GC85" s="77">
        <f t="shared" si="256"/>
        <v>35.6</v>
      </c>
      <c r="GD85" s="77">
        <f t="shared" si="256"/>
        <v>33.4</v>
      </c>
      <c r="GE85" s="77">
        <f t="shared" si="256"/>
        <v>32.200000000000003</v>
      </c>
      <c r="GF85" s="77">
        <f t="shared" si="256"/>
        <v>31.4</v>
      </c>
      <c r="GG85" s="77">
        <f t="shared" si="256"/>
        <v>24.8</v>
      </c>
      <c r="GH85" s="77">
        <f t="shared" si="256"/>
        <v>20.399999999999999</v>
      </c>
      <c r="GI85" s="77">
        <f t="shared" si="256"/>
        <v>21.8</v>
      </c>
      <c r="GJ85" s="77">
        <f t="shared" si="256"/>
        <v>22.6</v>
      </c>
      <c r="GK85" s="77">
        <f t="shared" si="256"/>
        <v>25.4</v>
      </c>
      <c r="GL85" s="77">
        <f t="shared" si="255"/>
        <v>25.6</v>
      </c>
      <c r="GM85" s="77">
        <f t="shared" si="255"/>
        <v>30.8</v>
      </c>
      <c r="GN85" s="77">
        <f t="shared" si="255"/>
        <v>29</v>
      </c>
      <c r="GO85" s="77">
        <f t="shared" si="255"/>
        <v>30</v>
      </c>
      <c r="GP85" s="77">
        <f t="shared" si="255"/>
        <v>33.799999999999997</v>
      </c>
      <c r="GQ85" s="77">
        <f t="shared" si="255"/>
        <v>40.200000000000003</v>
      </c>
      <c r="GR85" s="77">
        <f t="shared" si="255"/>
        <v>47</v>
      </c>
      <c r="GS85" s="77">
        <f t="shared" si="255"/>
        <v>56.8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4855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19659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>
        <f t="shared" si="256"/>
        <v>338.8</v>
      </c>
      <c r="GC86" s="77">
        <f t="shared" si="256"/>
        <v>341.8</v>
      </c>
      <c r="GD86" s="77">
        <f t="shared" si="256"/>
        <v>398.8</v>
      </c>
      <c r="GE86" s="77">
        <f t="shared" si="256"/>
        <v>442.2</v>
      </c>
      <c r="GF86" s="77">
        <f t="shared" si="256"/>
        <v>378.2</v>
      </c>
      <c r="GG86" s="77">
        <f t="shared" si="256"/>
        <v>363.6</v>
      </c>
      <c r="GH86" s="77">
        <f t="shared" si="256"/>
        <v>449</v>
      </c>
      <c r="GI86" s="77">
        <f t="shared" si="256"/>
        <v>465.8</v>
      </c>
      <c r="GJ86" s="77">
        <f t="shared" si="256"/>
        <v>446.2</v>
      </c>
      <c r="GK86" s="77">
        <f t="shared" si="256"/>
        <v>504.6</v>
      </c>
      <c r="GL86" s="77">
        <f t="shared" si="255"/>
        <v>589.4</v>
      </c>
      <c r="GM86" s="77">
        <f t="shared" si="255"/>
        <v>506.4</v>
      </c>
      <c r="GN86" s="77">
        <f t="shared" si="255"/>
        <v>463.2</v>
      </c>
      <c r="GO86" s="77">
        <f t="shared" si="255"/>
        <v>536.20000000000005</v>
      </c>
      <c r="GP86" s="77">
        <f t="shared" si="255"/>
        <v>494.6</v>
      </c>
      <c r="GQ86" s="77">
        <f t="shared" si="255"/>
        <v>448.4</v>
      </c>
      <c r="GR86" s="77">
        <f t="shared" si="255"/>
        <v>441.4</v>
      </c>
      <c r="GS86" s="77">
        <f t="shared" si="255"/>
        <v>498.4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19659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307256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>
        <f t="shared" si="256"/>
        <v>755.4</v>
      </c>
      <c r="GC87" s="77">
        <f t="shared" si="256"/>
        <v>758.2</v>
      </c>
      <c r="GD87" s="77">
        <f t="shared" si="256"/>
        <v>722.4</v>
      </c>
      <c r="GE87" s="77">
        <f t="shared" si="256"/>
        <v>729.8</v>
      </c>
      <c r="GF87" s="77">
        <f t="shared" si="256"/>
        <v>788.2</v>
      </c>
      <c r="GG87" s="77">
        <f t="shared" si="256"/>
        <v>685.4</v>
      </c>
      <c r="GH87" s="77">
        <f t="shared" si="256"/>
        <v>695</v>
      </c>
      <c r="GI87" s="77">
        <f t="shared" si="256"/>
        <v>654.6</v>
      </c>
      <c r="GJ87" s="77">
        <f t="shared" si="256"/>
        <v>629.79999999999995</v>
      </c>
      <c r="GK87" s="77">
        <f t="shared" si="256"/>
        <v>619.79999999999995</v>
      </c>
      <c r="GL87" s="77">
        <f t="shared" si="255"/>
        <v>628.4</v>
      </c>
      <c r="GM87" s="77">
        <f t="shared" si="255"/>
        <v>665.2</v>
      </c>
      <c r="GN87" s="77">
        <f t="shared" si="255"/>
        <v>726.2</v>
      </c>
      <c r="GO87" s="77">
        <f t="shared" si="255"/>
        <v>751.2</v>
      </c>
      <c r="GP87" s="77">
        <f t="shared" si="255"/>
        <v>706</v>
      </c>
      <c r="GQ87" s="77">
        <f t="shared" si="255"/>
        <v>712.6</v>
      </c>
      <c r="GR87" s="77">
        <f t="shared" si="255"/>
        <v>728</v>
      </c>
      <c r="GS87" s="77">
        <f t="shared" si="255"/>
        <v>754.6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307256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53346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>
        <f t="shared" si="256"/>
        <v>241.4</v>
      </c>
      <c r="GC88" s="77">
        <f t="shared" si="256"/>
        <v>252.8</v>
      </c>
      <c r="GD88" s="77">
        <f t="shared" si="256"/>
        <v>268.60000000000002</v>
      </c>
      <c r="GE88" s="77">
        <f t="shared" si="256"/>
        <v>298.39999999999998</v>
      </c>
      <c r="GF88" s="77">
        <f t="shared" si="256"/>
        <v>274.39999999999998</v>
      </c>
      <c r="GG88" s="77">
        <f t="shared" si="256"/>
        <v>256.39999999999998</v>
      </c>
      <c r="GH88" s="77">
        <f t="shared" si="256"/>
        <v>231.4</v>
      </c>
      <c r="GI88" s="77">
        <f t="shared" si="256"/>
        <v>261.60000000000002</v>
      </c>
      <c r="GJ88" s="77">
        <f t="shared" si="256"/>
        <v>258.2</v>
      </c>
      <c r="GK88" s="77">
        <f t="shared" si="256"/>
        <v>288.60000000000002</v>
      </c>
      <c r="GL88" s="77">
        <f t="shared" si="255"/>
        <v>292.60000000000002</v>
      </c>
      <c r="GM88" s="77">
        <f t="shared" si="255"/>
        <v>370.6</v>
      </c>
      <c r="GN88" s="77">
        <f t="shared" si="255"/>
        <v>387</v>
      </c>
      <c r="GO88" s="77">
        <f t="shared" si="255"/>
        <v>418.8</v>
      </c>
      <c r="GP88" s="77">
        <f t="shared" si="255"/>
        <v>419.8</v>
      </c>
      <c r="GQ88" s="77">
        <f t="shared" si="255"/>
        <v>431.2</v>
      </c>
      <c r="GR88" s="77">
        <f t="shared" si="255"/>
        <v>384.2</v>
      </c>
      <c r="GS88" s="77">
        <f t="shared" si="255"/>
        <v>367.2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53346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87963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>
        <f t="shared" si="256"/>
        <v>1069.8</v>
      </c>
      <c r="GC89" s="77">
        <f t="shared" si="256"/>
        <v>1062.2</v>
      </c>
      <c r="GD89" s="77">
        <f t="shared" si="256"/>
        <v>831.2</v>
      </c>
      <c r="GE89" s="77">
        <f t="shared" si="256"/>
        <v>914.8</v>
      </c>
      <c r="GF89" s="77">
        <f t="shared" si="256"/>
        <v>984.6</v>
      </c>
      <c r="GG89" s="77">
        <f t="shared" si="256"/>
        <v>888.6</v>
      </c>
      <c r="GH89" s="77">
        <f t="shared" si="256"/>
        <v>858.2</v>
      </c>
      <c r="GI89" s="77">
        <f t="shared" si="256"/>
        <v>970.4</v>
      </c>
      <c r="GJ89" s="77">
        <f t="shared" si="256"/>
        <v>962.6</v>
      </c>
      <c r="GK89" s="77">
        <f t="shared" si="256"/>
        <v>953.2</v>
      </c>
      <c r="GL89" s="77">
        <f t="shared" si="255"/>
        <v>1007.2</v>
      </c>
      <c r="GM89" s="77">
        <f t="shared" si="255"/>
        <v>1083.2</v>
      </c>
      <c r="GN89" s="77">
        <f t="shared" si="255"/>
        <v>895.4</v>
      </c>
      <c r="GO89" s="77">
        <f t="shared" si="255"/>
        <v>780.8</v>
      </c>
      <c r="GP89" s="77">
        <f t="shared" si="255"/>
        <v>826.2</v>
      </c>
      <c r="GQ89" s="77">
        <f t="shared" si="255"/>
        <v>828.8</v>
      </c>
      <c r="GR89" s="77">
        <f t="shared" si="255"/>
        <v>866.8</v>
      </c>
      <c r="GS89" s="77">
        <f t="shared" si="255"/>
        <v>932.2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87963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85993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>
        <f t="shared" si="256"/>
        <v>1013.2</v>
      </c>
      <c r="GC90" s="77">
        <f t="shared" si="256"/>
        <v>985.2</v>
      </c>
      <c r="GD90" s="77">
        <f t="shared" si="256"/>
        <v>997.6</v>
      </c>
      <c r="GE90" s="77">
        <f t="shared" si="256"/>
        <v>1092.2</v>
      </c>
      <c r="GF90" s="77">
        <f t="shared" si="256"/>
        <v>1170.8</v>
      </c>
      <c r="GG90" s="77">
        <f t="shared" si="256"/>
        <v>1222.4000000000001</v>
      </c>
      <c r="GH90" s="77">
        <f t="shared" si="256"/>
        <v>1219.4000000000001</v>
      </c>
      <c r="GI90" s="77">
        <f t="shared" si="256"/>
        <v>1156.4000000000001</v>
      </c>
      <c r="GJ90" s="77">
        <f t="shared" si="256"/>
        <v>1193.2</v>
      </c>
      <c r="GK90" s="77">
        <f t="shared" si="256"/>
        <v>1262.2</v>
      </c>
      <c r="GL90" s="77">
        <f t="shared" si="255"/>
        <v>1389.2</v>
      </c>
      <c r="GM90" s="77">
        <f t="shared" si="255"/>
        <v>1440</v>
      </c>
      <c r="GN90" s="77">
        <f t="shared" si="255"/>
        <v>1559.8</v>
      </c>
      <c r="GO90" s="77">
        <f t="shared" si="255"/>
        <v>1483.8</v>
      </c>
      <c r="GP90" s="77">
        <f t="shared" si="255"/>
        <v>1374.4</v>
      </c>
      <c r="GQ90" s="77">
        <f t="shared" si="255"/>
        <v>1333.4</v>
      </c>
      <c r="GR90" s="77">
        <f t="shared" si="255"/>
        <v>1402.6</v>
      </c>
      <c r="GS90" s="77">
        <f t="shared" si="255"/>
        <v>1490.4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85993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463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>
        <f t="shared" si="256"/>
        <v>12.4</v>
      </c>
      <c r="GC91" s="77">
        <f t="shared" si="256"/>
        <v>18</v>
      </c>
      <c r="GD91" s="77">
        <f t="shared" si="256"/>
        <v>16.399999999999999</v>
      </c>
      <c r="GE91" s="77">
        <f t="shared" si="256"/>
        <v>16.399999999999999</v>
      </c>
      <c r="GF91" s="77">
        <f t="shared" si="256"/>
        <v>15.4</v>
      </c>
      <c r="GG91" s="77">
        <f t="shared" si="256"/>
        <v>15.4</v>
      </c>
      <c r="GH91" s="77">
        <f t="shared" si="256"/>
        <v>12.2</v>
      </c>
      <c r="GI91" s="77">
        <f t="shared" si="256"/>
        <v>11</v>
      </c>
      <c r="GJ91" s="77">
        <f t="shared" si="256"/>
        <v>11.4</v>
      </c>
      <c r="GK91" s="77">
        <f t="shared" si="256"/>
        <v>10.6</v>
      </c>
      <c r="GL91" s="77">
        <f t="shared" si="255"/>
        <v>13.8</v>
      </c>
      <c r="GM91" s="77">
        <f t="shared" si="255"/>
        <v>9.6</v>
      </c>
      <c r="GN91" s="77">
        <f t="shared" si="255"/>
        <v>9.6</v>
      </c>
      <c r="GO91" s="77">
        <f t="shared" si="255"/>
        <v>8.8000000000000007</v>
      </c>
      <c r="GP91" s="77">
        <f t="shared" si="255"/>
        <v>7.8</v>
      </c>
      <c r="GQ91" s="77">
        <f t="shared" si="255"/>
        <v>6.6</v>
      </c>
      <c r="GR91" s="77">
        <f t="shared" si="255"/>
        <v>6.6</v>
      </c>
      <c r="GS91" s="77">
        <f t="shared" si="255"/>
        <v>10.8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463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6.8</v>
      </c>
      <c r="HR91">
        <f t="array" ref="HR91">LARGE(IF(ISNA(N91:GU91),"",N91:GU91),HR$2)</f>
        <v>16.399999999999999</v>
      </c>
      <c r="HS91">
        <f t="array" aca="1" ref="HS91" ca="1">LARGE(IF(ISNA(O91:GV91),"",O91:GV91),HS$2)</f>
        <v>16.399999999999999</v>
      </c>
      <c r="HT91">
        <f t="array" aca="1" ref="HT91" ca="1">LARGE(IF(ISNA(P91:GW91),"",P91:GW91),HT$2)</f>
        <v>15.4</v>
      </c>
      <c r="HU91">
        <f t="array" aca="1" ref="HU91" ca="1">LARGE(IF(ISNA(Q91:GX91),"",Q91:GX91),HU$2)</f>
        <v>15.4</v>
      </c>
      <c r="HV91">
        <f t="array" aca="1" ref="HV91" ca="1">LARGE(IF(ISNA(R91:GY91),"",R91:GY91),HV$2)</f>
        <v>13.8</v>
      </c>
      <c r="HW91">
        <f t="shared" ca="1" si="236"/>
        <v>13.885714285714286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5137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>
        <f t="shared" si="256"/>
        <v>87.6</v>
      </c>
      <c r="GC92" s="77">
        <f t="shared" si="256"/>
        <v>79.599999999999994</v>
      </c>
      <c r="GD92" s="77">
        <f t="shared" si="256"/>
        <v>74.2</v>
      </c>
      <c r="GE92" s="77">
        <f t="shared" si="256"/>
        <v>106.6</v>
      </c>
      <c r="GF92" s="77">
        <f t="shared" si="256"/>
        <v>110</v>
      </c>
      <c r="GG92" s="77">
        <f t="shared" si="256"/>
        <v>110</v>
      </c>
      <c r="GH92" s="77">
        <f t="shared" si="256"/>
        <v>114.8</v>
      </c>
      <c r="GI92" s="77">
        <f t="shared" si="256"/>
        <v>126.4</v>
      </c>
      <c r="GJ92" s="77">
        <f t="shared" si="256"/>
        <v>91</v>
      </c>
      <c r="GK92" s="77">
        <f t="shared" si="256"/>
        <v>99</v>
      </c>
      <c r="GL92" s="77">
        <f t="shared" si="255"/>
        <v>136.6</v>
      </c>
      <c r="GM92" s="77">
        <f t="shared" si="255"/>
        <v>110.2</v>
      </c>
      <c r="GN92" s="77">
        <f t="shared" si="255"/>
        <v>108.8</v>
      </c>
      <c r="GO92" s="77">
        <f t="shared" si="255"/>
        <v>122.8</v>
      </c>
      <c r="GP92" s="77">
        <f t="shared" si="255"/>
        <v>110.4</v>
      </c>
      <c r="GQ92" s="77">
        <f t="shared" si="255"/>
        <v>80</v>
      </c>
      <c r="GR92" s="77">
        <f t="shared" si="255"/>
        <v>102.8</v>
      </c>
      <c r="GS92" s="77">
        <f t="shared" si="255"/>
        <v>99.6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5137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4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>
        <f t="shared" si="256"/>
        <v>0</v>
      </c>
      <c r="GC93" s="77">
        <f t="shared" si="256"/>
        <v>0</v>
      </c>
      <c r="GD93" s="77">
        <f t="shared" si="256"/>
        <v>0</v>
      </c>
      <c r="GE93" s="77">
        <f t="shared" si="256"/>
        <v>0.8</v>
      </c>
      <c r="GF93" s="77">
        <f t="shared" si="256"/>
        <v>1</v>
      </c>
      <c r="GG93" s="77">
        <f t="shared" si="256"/>
        <v>1</v>
      </c>
      <c r="GH93" s="77">
        <f t="shared" si="256"/>
        <v>1.6</v>
      </c>
      <c r="GI93" s="77">
        <f t="shared" si="256"/>
        <v>3.2</v>
      </c>
      <c r="GJ93" s="77">
        <f t="shared" si="256"/>
        <v>3</v>
      </c>
      <c r="GK93" s="77">
        <f t="shared" si="256"/>
        <v>3</v>
      </c>
      <c r="GL93" s="77">
        <f t="shared" si="255"/>
        <v>3.2</v>
      </c>
      <c r="GM93" s="77">
        <f t="shared" si="255"/>
        <v>4</v>
      </c>
      <c r="GN93" s="77">
        <f t="shared" si="255"/>
        <v>7</v>
      </c>
      <c r="GO93" s="77">
        <f t="shared" si="255"/>
        <v>6.4</v>
      </c>
      <c r="GP93" s="77">
        <f t="shared" si="255"/>
        <v>6.4</v>
      </c>
      <c r="GQ93" s="77">
        <f t="shared" si="255"/>
        <v>6.2</v>
      </c>
      <c r="GR93" s="77">
        <f t="shared" si="255"/>
        <v>4.8</v>
      </c>
      <c r="GS93" s="77">
        <f t="shared" si="255"/>
        <v>2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4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6.4</v>
      </c>
      <c r="HR93">
        <f t="array" ref="HR93">LARGE(IF(ISNA(N93:GU93),"",N93:GU93),HR$2)</f>
        <v>6.4</v>
      </c>
      <c r="HS93">
        <f t="array" aca="1" ref="HS93" ca="1">LARGE(IF(ISNA(O93:GV93),"",O93:GV93),HS$2)</f>
        <v>6.2</v>
      </c>
      <c r="HT93">
        <f t="array" aca="1" ref="HT93" ca="1">LARGE(IF(ISNA(P93:GW93),"",P93:GW93),HT$2)</f>
        <v>4.8</v>
      </c>
      <c r="HU93">
        <f t="array" aca="1" ref="HU93" ca="1">LARGE(IF(ISNA(Q93:GX93),"",Q93:GX93),HU$2)</f>
        <v>4</v>
      </c>
      <c r="HV93">
        <f t="array" aca="1" ref="HV93" ca="1">LARGE(IF(ISNA(R93:GY93),"",R93:GY93),HV$2)</f>
        <v>3.2</v>
      </c>
      <c r="HW93">
        <f t="shared" ca="1" si="236"/>
        <v>4.5714285714285712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693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>
        <f t="shared" si="256"/>
        <v>23.6</v>
      </c>
      <c r="GC94" s="77">
        <f t="shared" si="256"/>
        <v>24.4</v>
      </c>
      <c r="GD94" s="77">
        <f t="shared" si="256"/>
        <v>23</v>
      </c>
      <c r="GE94" s="77">
        <f t="shared" si="256"/>
        <v>22.2</v>
      </c>
      <c r="GF94" s="77">
        <f t="shared" si="256"/>
        <v>24</v>
      </c>
      <c r="GG94" s="77">
        <f t="shared" si="256"/>
        <v>22.4</v>
      </c>
      <c r="GH94" s="77">
        <f t="shared" si="256"/>
        <v>27.2</v>
      </c>
      <c r="GI94" s="77">
        <f t="shared" si="256"/>
        <v>24.6</v>
      </c>
      <c r="GJ94" s="77">
        <f t="shared" si="256"/>
        <v>26</v>
      </c>
      <c r="GK94" s="77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26</v>
      </c>
      <c r="GL94" s="77">
        <f t="shared" si="291"/>
        <v>34.4</v>
      </c>
      <c r="GM94" s="77">
        <f t="shared" si="291"/>
        <v>33.200000000000003</v>
      </c>
      <c r="GN94" s="77">
        <f t="shared" si="291"/>
        <v>34.799999999999997</v>
      </c>
      <c r="GO94" s="77">
        <f t="shared" si="291"/>
        <v>29.2</v>
      </c>
      <c r="GP94" s="77">
        <f t="shared" si="291"/>
        <v>36.4</v>
      </c>
      <c r="GQ94" s="77">
        <f t="shared" si="291"/>
        <v>27.6</v>
      </c>
      <c r="GR94" s="77">
        <f t="shared" si="291"/>
        <v>25.8</v>
      </c>
      <c r="GS94" s="77">
        <f t="shared" si="291"/>
        <v>29.4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693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920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>
        <f t="shared" si="293"/>
        <v>1.8</v>
      </c>
      <c r="GC95" s="77">
        <f t="shared" si="293"/>
        <v>2</v>
      </c>
      <c r="GD95" s="77">
        <f t="shared" si="293"/>
        <v>1.4</v>
      </c>
      <c r="GE95" s="77">
        <f t="shared" si="293"/>
        <v>2</v>
      </c>
      <c r="GF95" s="77">
        <f t="shared" si="293"/>
        <v>3</v>
      </c>
      <c r="GG95" s="77">
        <f t="shared" si="293"/>
        <v>5.6</v>
      </c>
      <c r="GH95" s="77">
        <f t="shared" si="293"/>
        <v>9.1999999999999993</v>
      </c>
      <c r="GI95" s="77">
        <f t="shared" si="293"/>
        <v>9</v>
      </c>
      <c r="GJ95" s="77">
        <f t="shared" si="293"/>
        <v>9.6</v>
      </c>
      <c r="GK95" s="77">
        <f t="shared" si="293"/>
        <v>9.4</v>
      </c>
      <c r="GL95" s="77">
        <f t="shared" si="291"/>
        <v>8.1999999999999993</v>
      </c>
      <c r="GM95" s="77">
        <f t="shared" si="291"/>
        <v>5.6</v>
      </c>
      <c r="GN95" s="77">
        <f t="shared" si="291"/>
        <v>6.4</v>
      </c>
      <c r="GO95" s="77">
        <f t="shared" si="291"/>
        <v>7.4</v>
      </c>
      <c r="GP95" s="77">
        <f t="shared" si="291"/>
        <v>6.8</v>
      </c>
      <c r="GQ95" s="77">
        <f t="shared" si="291"/>
        <v>5</v>
      </c>
      <c r="GR95" s="77">
        <f t="shared" si="291"/>
        <v>5.4</v>
      </c>
      <c r="GS95" s="77">
        <f t="shared" si="291"/>
        <v>7.2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920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119724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>
        <f t="shared" si="293"/>
        <v>744.8</v>
      </c>
      <c r="GC96" s="77">
        <f t="shared" si="293"/>
        <v>757.4</v>
      </c>
      <c r="GD96" s="77">
        <f t="shared" si="293"/>
        <v>771.8</v>
      </c>
      <c r="GE96" s="77">
        <f t="shared" si="293"/>
        <v>857</v>
      </c>
      <c r="GF96" s="77">
        <f t="shared" si="293"/>
        <v>890</v>
      </c>
      <c r="GG96" s="77">
        <f t="shared" si="293"/>
        <v>823.6</v>
      </c>
      <c r="GH96" s="77">
        <f t="shared" si="293"/>
        <v>827.2</v>
      </c>
      <c r="GI96" s="77">
        <f t="shared" si="293"/>
        <v>877</v>
      </c>
      <c r="GJ96" s="77">
        <f t="shared" si="293"/>
        <v>828.8</v>
      </c>
      <c r="GK96" s="77">
        <f t="shared" si="293"/>
        <v>865</v>
      </c>
      <c r="GL96" s="77">
        <f t="shared" si="291"/>
        <v>981.6</v>
      </c>
      <c r="GM96" s="77">
        <f t="shared" si="291"/>
        <v>942</v>
      </c>
      <c r="GN96" s="77">
        <f t="shared" si="291"/>
        <v>857</v>
      </c>
      <c r="GO96" s="77">
        <f t="shared" si="291"/>
        <v>954.4</v>
      </c>
      <c r="GP96" s="77">
        <f t="shared" si="291"/>
        <v>995.6</v>
      </c>
      <c r="GQ96" s="77">
        <f t="shared" si="291"/>
        <v>929.4</v>
      </c>
      <c r="GR96" s="77">
        <f t="shared" si="291"/>
        <v>938.4</v>
      </c>
      <c r="GS96" s="77">
        <f t="shared" si="291"/>
        <v>1008.4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119724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57823977823977835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26738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>
        <f t="shared" si="293"/>
        <v>328.2</v>
      </c>
      <c r="GC97" s="77">
        <f t="shared" si="293"/>
        <v>321.2</v>
      </c>
      <c r="GD97" s="77">
        <f t="shared" si="293"/>
        <v>328.8</v>
      </c>
      <c r="GE97" s="77">
        <f t="shared" si="293"/>
        <v>349.8</v>
      </c>
      <c r="GF97" s="77">
        <f t="shared" si="293"/>
        <v>371.8</v>
      </c>
      <c r="GG97" s="77">
        <f t="shared" si="293"/>
        <v>382.2</v>
      </c>
      <c r="GH97" s="77">
        <f t="shared" si="293"/>
        <v>383.8</v>
      </c>
      <c r="GI97" s="77">
        <f t="shared" si="293"/>
        <v>377.6</v>
      </c>
      <c r="GJ97" s="77">
        <f t="shared" si="293"/>
        <v>384.4</v>
      </c>
      <c r="GK97" s="77">
        <f t="shared" si="293"/>
        <v>389</v>
      </c>
      <c r="GL97" s="77">
        <f t="shared" si="291"/>
        <v>391.6</v>
      </c>
      <c r="GM97" s="77">
        <f t="shared" si="291"/>
        <v>319.8</v>
      </c>
      <c r="GN97" s="77">
        <f t="shared" si="291"/>
        <v>425</v>
      </c>
      <c r="GO97" s="77">
        <f t="shared" si="291"/>
        <v>422</v>
      </c>
      <c r="GP97" s="77">
        <f t="shared" si="291"/>
        <v>415.4</v>
      </c>
      <c r="GQ97" s="77">
        <f t="shared" si="291"/>
        <v>408</v>
      </c>
      <c r="GR97" s="77">
        <f t="shared" si="291"/>
        <v>472.2</v>
      </c>
      <c r="GS97" s="77">
        <f t="shared" si="291"/>
        <v>364.4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57823977823977835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26738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425</v>
      </c>
      <c r="HR97">
        <f t="array" ref="HR97">LARGE(IF(ISNA(N97:GU97),"",N97:GU97),HR$2)</f>
        <v>422</v>
      </c>
      <c r="HS97">
        <f t="array" aca="1" ref="HS97" ca="1">LARGE(IF(ISNA(O97:GV97),"",O97:GV97),HS$2)</f>
        <v>415.4</v>
      </c>
      <c r="HT97">
        <f t="array" aca="1" ref="HT97" ca="1">LARGE(IF(ISNA(P97:GW97),"",P97:GW97),HT$2)</f>
        <v>412</v>
      </c>
      <c r="HU97">
        <f t="array" aca="1" ref="HU97" ca="1">LARGE(IF(ISNA(Q97:GX97),"",Q97:GX97),HU$2)</f>
        <v>408</v>
      </c>
      <c r="HV97">
        <f t="array" aca="1" ref="HV97" ca="1">LARGE(IF(ISNA(R97:GY97),"",R97:GY97),HV$2)</f>
        <v>391.6</v>
      </c>
      <c r="HW97">
        <f t="shared" ca="1" si="236"/>
        <v>412.28571428571428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636363636363646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988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>
        <f t="shared" si="293"/>
        <v>5.4</v>
      </c>
      <c r="GC98" s="77">
        <f t="shared" si="293"/>
        <v>6</v>
      </c>
      <c r="GD98" s="77">
        <f t="shared" si="293"/>
        <v>7.8</v>
      </c>
      <c r="GE98" s="77">
        <f t="shared" si="293"/>
        <v>9.1999999999999993</v>
      </c>
      <c r="GF98" s="77">
        <f t="shared" si="293"/>
        <v>10.6</v>
      </c>
      <c r="GG98" s="77">
        <f t="shared" si="293"/>
        <v>9.4</v>
      </c>
      <c r="GH98" s="77">
        <f t="shared" si="293"/>
        <v>8.6</v>
      </c>
      <c r="GI98" s="77">
        <f t="shared" si="293"/>
        <v>8.1999999999999993</v>
      </c>
      <c r="GJ98" s="77">
        <f t="shared" si="293"/>
        <v>8</v>
      </c>
      <c r="GK98" s="77">
        <f t="shared" si="293"/>
        <v>10.8</v>
      </c>
      <c r="GL98" s="77">
        <f t="shared" si="291"/>
        <v>12.2</v>
      </c>
      <c r="GM98" s="77">
        <f t="shared" si="291"/>
        <v>14</v>
      </c>
      <c r="GN98" s="77">
        <f t="shared" si="291"/>
        <v>15.6</v>
      </c>
      <c r="GO98" s="77">
        <f t="shared" si="291"/>
        <v>13.6</v>
      </c>
      <c r="GP98" s="77">
        <f t="shared" si="291"/>
        <v>13.6</v>
      </c>
      <c r="GQ98" s="77">
        <f t="shared" si="291"/>
        <v>11.4</v>
      </c>
      <c r="GR98" s="77">
        <f t="shared" si="291"/>
        <v>11</v>
      </c>
      <c r="GS98" s="77">
        <f t="shared" si="291"/>
        <v>14.6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636363636363646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988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6</v>
      </c>
      <c r="HW98">
        <f t="shared" ca="1" si="236"/>
        <v>19.485714285714288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34934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>
        <f t="shared" si="293"/>
        <v>1006.2</v>
      </c>
      <c r="GC99" s="77">
        <f t="shared" si="293"/>
        <v>995</v>
      </c>
      <c r="GD99" s="77">
        <f t="shared" si="293"/>
        <v>978.4</v>
      </c>
      <c r="GE99" s="77">
        <f t="shared" si="293"/>
        <v>961.2</v>
      </c>
      <c r="GF99" s="77">
        <f t="shared" si="293"/>
        <v>943.2</v>
      </c>
      <c r="GG99" s="77">
        <f t="shared" si="293"/>
        <v>929.6</v>
      </c>
      <c r="GH99" s="77">
        <f t="shared" si="293"/>
        <v>926.4</v>
      </c>
      <c r="GI99" s="77">
        <f t="shared" si="293"/>
        <v>925.4</v>
      </c>
      <c r="GJ99" s="77">
        <f t="shared" si="293"/>
        <v>920.6</v>
      </c>
      <c r="GK99" s="77">
        <f t="shared" si="293"/>
        <v>919.6</v>
      </c>
      <c r="GL99" s="77">
        <f t="shared" si="291"/>
        <v>922.2</v>
      </c>
      <c r="GM99" s="77">
        <f t="shared" si="291"/>
        <v>920.2</v>
      </c>
      <c r="GN99" s="77">
        <f t="shared" si="291"/>
        <v>920</v>
      </c>
      <c r="GO99" s="77">
        <f t="shared" si="291"/>
        <v>923.4</v>
      </c>
      <c r="GP99" s="77">
        <f t="shared" si="291"/>
        <v>933.4</v>
      </c>
      <c r="GQ99" s="77">
        <f t="shared" si="291"/>
        <v>934.4</v>
      </c>
      <c r="GR99" s="77">
        <f t="shared" si="291"/>
        <v>943.6</v>
      </c>
      <c r="GS99" s="77">
        <f t="shared" si="291"/>
        <v>954.6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34934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7286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>
        <f t="shared" si="293"/>
        <v>84.4</v>
      </c>
      <c r="GC100" s="77">
        <f t="shared" si="293"/>
        <v>94.8</v>
      </c>
      <c r="GD100" s="77">
        <f t="shared" si="293"/>
        <v>99.4</v>
      </c>
      <c r="GE100" s="77">
        <f t="shared" si="293"/>
        <v>113.6</v>
      </c>
      <c r="GF100" s="77">
        <f t="shared" si="293"/>
        <v>123.4</v>
      </c>
      <c r="GG100" s="77">
        <f t="shared" si="293"/>
        <v>120.8</v>
      </c>
      <c r="GH100" s="77">
        <f t="shared" si="293"/>
        <v>124.6</v>
      </c>
      <c r="GI100" s="77">
        <f t="shared" si="293"/>
        <v>142.4</v>
      </c>
      <c r="GJ100" s="77">
        <f t="shared" si="293"/>
        <v>165.6</v>
      </c>
      <c r="GK100" s="77">
        <f t="shared" si="293"/>
        <v>189</v>
      </c>
      <c r="GL100" s="77">
        <f t="shared" si="291"/>
        <v>227.2</v>
      </c>
      <c r="GM100" s="77">
        <f t="shared" si="291"/>
        <v>222.8</v>
      </c>
      <c r="GN100" s="77">
        <f t="shared" si="291"/>
        <v>200</v>
      </c>
      <c r="GO100" s="77">
        <f t="shared" si="291"/>
        <v>189.2</v>
      </c>
      <c r="GP100" s="77">
        <f t="shared" si="291"/>
        <v>199.8</v>
      </c>
      <c r="GQ100" s="77">
        <f t="shared" si="291"/>
        <v>202.4</v>
      </c>
      <c r="GR100" s="77">
        <f t="shared" si="291"/>
        <v>231.8</v>
      </c>
      <c r="GS100" s="77">
        <f t="shared" si="291"/>
        <v>250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7286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4938574938574931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1300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>
        <f t="shared" si="293"/>
        <v>4</v>
      </c>
      <c r="GC101" s="77">
        <f t="shared" si="293"/>
        <v>4.8</v>
      </c>
      <c r="GD101" s="77">
        <f t="shared" si="293"/>
        <v>8</v>
      </c>
      <c r="GE101" s="77">
        <f t="shared" si="293"/>
        <v>10</v>
      </c>
      <c r="GF101" s="77">
        <f t="shared" si="293"/>
        <v>11</v>
      </c>
      <c r="GG101" s="77">
        <f t="shared" si="293"/>
        <v>11.4</v>
      </c>
      <c r="GH101" s="77">
        <f t="shared" si="293"/>
        <v>11</v>
      </c>
      <c r="GI101" s="77">
        <f t="shared" si="293"/>
        <v>14</v>
      </c>
      <c r="GJ101" s="77">
        <f t="shared" si="293"/>
        <v>16</v>
      </c>
      <c r="GK101" s="77">
        <f t="shared" si="293"/>
        <v>19.399999999999999</v>
      </c>
      <c r="GL101" s="77">
        <f t="shared" si="291"/>
        <v>22.4</v>
      </c>
      <c r="GM101" s="77">
        <f t="shared" si="291"/>
        <v>22</v>
      </c>
      <c r="GN101" s="77">
        <f t="shared" si="291"/>
        <v>19.2</v>
      </c>
      <c r="GO101" s="77">
        <f t="shared" si="291"/>
        <v>17</v>
      </c>
      <c r="GP101" s="77">
        <f t="shared" si="291"/>
        <v>15.4</v>
      </c>
      <c r="GQ101" s="77">
        <f t="shared" si="291"/>
        <v>14.2</v>
      </c>
      <c r="GR101" s="77">
        <f t="shared" si="291"/>
        <v>13.8</v>
      </c>
      <c r="GS101" s="77">
        <f t="shared" si="291"/>
        <v>14.4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4938574938574931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1300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2.4</v>
      </c>
      <c r="HT101">
        <f t="array" aca="1" ref="HT101" ca="1">LARGE(IF(ISNA(P101:GW101),"",P101:GW101),HT$2)</f>
        <v>22</v>
      </c>
      <c r="HU101">
        <f t="array" aca="1" ref="HU101" ca="1">LARGE(IF(ISNA(Q101:GX101),"",Q101:GX101),HU$2)</f>
        <v>21.6</v>
      </c>
      <c r="HV101">
        <f t="array" aca="1" ref="HV101" ca="1">LARGE(IF(ISNA(R101:GY101),"",R101:GY101),HV$2)</f>
        <v>21.4</v>
      </c>
      <c r="HW101">
        <f t="shared" ca="1" si="236"/>
        <v>23.25714285714286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56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>
        <f t="shared" si="293"/>
        <v>3.2</v>
      </c>
      <c r="GC102" s="77">
        <f t="shared" si="293"/>
        <v>2.2000000000000002</v>
      </c>
      <c r="GD102" s="77">
        <f t="shared" si="293"/>
        <v>1.8</v>
      </c>
      <c r="GE102" s="77">
        <f t="shared" si="293"/>
        <v>1.6</v>
      </c>
      <c r="GF102" s="77">
        <f t="shared" si="293"/>
        <v>0.8</v>
      </c>
      <c r="GG102" s="77">
        <f t="shared" si="293"/>
        <v>0.8</v>
      </c>
      <c r="GH102" s="77">
        <f t="shared" si="293"/>
        <v>0.8</v>
      </c>
      <c r="GI102" s="77">
        <f t="shared" si="293"/>
        <v>0.4</v>
      </c>
      <c r="GJ102" s="77">
        <f t="shared" si="293"/>
        <v>0.8</v>
      </c>
      <c r="GK102" s="77">
        <f t="shared" si="293"/>
        <v>0.6</v>
      </c>
      <c r="GL102" s="77">
        <f t="shared" si="291"/>
        <v>1</v>
      </c>
      <c r="GM102" s="77">
        <f t="shared" si="291"/>
        <v>1.4</v>
      </c>
      <c r="GN102" s="77">
        <f t="shared" si="291"/>
        <v>1.8</v>
      </c>
      <c r="GO102" s="77">
        <f t="shared" si="291"/>
        <v>1.4</v>
      </c>
      <c r="GP102" s="77">
        <f t="shared" si="291"/>
        <v>1.6</v>
      </c>
      <c r="GQ102" s="77">
        <f t="shared" si="291"/>
        <v>1</v>
      </c>
      <c r="GR102" s="77">
        <f t="shared" si="291"/>
        <v>1</v>
      </c>
      <c r="GS102" s="77">
        <f t="shared" si="291"/>
        <v>0.6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56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91854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>
        <f t="shared" si="293"/>
        <v>562.6</v>
      </c>
      <c r="GC103" s="77">
        <f t="shared" si="293"/>
        <v>621.20000000000005</v>
      </c>
      <c r="GD103" s="77">
        <f t="shared" si="293"/>
        <v>639.4</v>
      </c>
      <c r="GE103" s="77">
        <f t="shared" si="293"/>
        <v>652.4</v>
      </c>
      <c r="GF103" s="77">
        <f t="shared" si="293"/>
        <v>735.8</v>
      </c>
      <c r="GG103" s="77">
        <f t="shared" si="293"/>
        <v>774.2</v>
      </c>
      <c r="GH103" s="77">
        <f t="shared" si="293"/>
        <v>733.8</v>
      </c>
      <c r="GI103" s="77">
        <f t="shared" si="293"/>
        <v>776.2</v>
      </c>
      <c r="GJ103" s="77">
        <f t="shared" si="293"/>
        <v>760.2</v>
      </c>
      <c r="GK103" s="77">
        <f t="shared" si="293"/>
        <v>726</v>
      </c>
      <c r="GL103" s="77">
        <f t="shared" si="291"/>
        <v>727</v>
      </c>
      <c r="GM103" s="77">
        <f t="shared" si="291"/>
        <v>873.8</v>
      </c>
      <c r="GN103" s="77">
        <f t="shared" si="291"/>
        <v>840.6</v>
      </c>
      <c r="GO103" s="77">
        <f t="shared" si="291"/>
        <v>940.8</v>
      </c>
      <c r="GP103" s="77">
        <f t="shared" si="291"/>
        <v>937.6</v>
      </c>
      <c r="GQ103" s="77">
        <f t="shared" si="291"/>
        <v>903.8</v>
      </c>
      <c r="GR103" s="77">
        <f t="shared" si="291"/>
        <v>824.6</v>
      </c>
      <c r="GS103" s="77">
        <f t="shared" si="291"/>
        <v>919.6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91854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67167101827676257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5318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>
        <f t="shared" si="293"/>
        <v>82.2</v>
      </c>
      <c r="GC104" s="77">
        <f t="shared" si="293"/>
        <v>84.2</v>
      </c>
      <c r="GD104" s="77">
        <f t="shared" si="293"/>
        <v>73.400000000000006</v>
      </c>
      <c r="GE104" s="77">
        <f t="shared" si="293"/>
        <v>83</v>
      </c>
      <c r="GF104" s="77">
        <f t="shared" si="293"/>
        <v>95.6</v>
      </c>
      <c r="GG104" s="77">
        <f t="shared" si="293"/>
        <v>103.6</v>
      </c>
      <c r="GH104" s="77">
        <f t="shared" si="293"/>
        <v>83.4</v>
      </c>
      <c r="GI104" s="77">
        <f t="shared" si="293"/>
        <v>76.599999999999994</v>
      </c>
      <c r="GJ104" s="77">
        <f t="shared" si="293"/>
        <v>78.599999999999994</v>
      </c>
      <c r="GK104" s="77">
        <f t="shared" si="293"/>
        <v>76.2</v>
      </c>
      <c r="GL104" s="77">
        <f t="shared" si="291"/>
        <v>74</v>
      </c>
      <c r="GM104" s="77">
        <f t="shared" si="291"/>
        <v>84.4</v>
      </c>
      <c r="GN104" s="77">
        <f t="shared" si="291"/>
        <v>87</v>
      </c>
      <c r="GO104" s="77">
        <f t="shared" si="291"/>
        <v>70.2</v>
      </c>
      <c r="GP104" s="77">
        <f t="shared" si="291"/>
        <v>57.8</v>
      </c>
      <c r="GQ104" s="77">
        <f t="shared" si="291"/>
        <v>55.6</v>
      </c>
      <c r="GR104" s="77">
        <f t="shared" si="291"/>
        <v>55.8</v>
      </c>
      <c r="GS104" s="77">
        <f t="shared" si="291"/>
        <v>56.4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67167101827676257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5318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5.6</v>
      </c>
      <c r="HR104">
        <f t="array" ref="HR104">LARGE(IF(ISNA(N104:GU104),"",N104:GU104),HR$2)</f>
        <v>90.4</v>
      </c>
      <c r="HS104">
        <f t="array" aca="1" ref="HS104" ca="1">LARGE(IF(ISNA(O104:GV104),"",O104:GV104),HS$2)</f>
        <v>90</v>
      </c>
      <c r="HT104">
        <f t="array" aca="1" ref="HT104" ca="1">LARGE(IF(ISNA(P104:GW104),"",P104:GW104),HT$2)</f>
        <v>90</v>
      </c>
      <c r="HU104">
        <f t="array" aca="1" ref="HU104" ca="1">LARGE(IF(ISNA(Q104:GX104),"",Q104:GX104),HU$2)</f>
        <v>87</v>
      </c>
      <c r="HV104">
        <f t="array" aca="1" ref="HV104" ca="1">LARGE(IF(ISNA(R104:GY104),"",R104:GY104),HV$2)</f>
        <v>84.4</v>
      </c>
      <c r="HW104">
        <f t="shared" ca="1" si="236"/>
        <v>87.54285714285713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203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>
        <f t="shared" si="293"/>
        <v>8</v>
      </c>
      <c r="GC105" s="77">
        <f t="shared" si="293"/>
        <v>7.4</v>
      </c>
      <c r="GD105" s="77">
        <f t="shared" si="293"/>
        <v>7.6</v>
      </c>
      <c r="GE105" s="77">
        <f t="shared" si="293"/>
        <v>6.2</v>
      </c>
      <c r="GF105" s="77">
        <f t="shared" si="293"/>
        <v>6.6</v>
      </c>
      <c r="GG105" s="77">
        <f t="shared" si="293"/>
        <v>5</v>
      </c>
      <c r="GH105" s="77">
        <f t="shared" si="293"/>
        <v>5.2</v>
      </c>
      <c r="GI105" s="77">
        <f t="shared" si="293"/>
        <v>4.2</v>
      </c>
      <c r="GJ105" s="77">
        <f t="shared" si="293"/>
        <v>3.8</v>
      </c>
      <c r="GK105" s="77">
        <f t="shared" si="293"/>
        <v>3.4</v>
      </c>
      <c r="GL105" s="77">
        <f t="shared" si="291"/>
        <v>4.8</v>
      </c>
      <c r="GM105" s="77">
        <f t="shared" si="291"/>
        <v>6.8</v>
      </c>
      <c r="GN105" s="77">
        <f t="shared" si="291"/>
        <v>8.6</v>
      </c>
      <c r="GO105" s="77">
        <f t="shared" si="291"/>
        <v>10.6</v>
      </c>
      <c r="GP105" s="77">
        <f t="shared" si="291"/>
        <v>11.2</v>
      </c>
      <c r="GQ105" s="77">
        <f t="shared" si="291"/>
        <v>10.199999999999999</v>
      </c>
      <c r="GR105" s="77">
        <f t="shared" si="291"/>
        <v>8.8000000000000007</v>
      </c>
      <c r="GS105" s="77">
        <f t="shared" si="291"/>
        <v>7.8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203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9079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>
        <f t="shared" si="293"/>
        <v>47.2</v>
      </c>
      <c r="GC106" s="77">
        <f t="shared" si="293"/>
        <v>50.2</v>
      </c>
      <c r="GD106" s="77">
        <f t="shared" si="293"/>
        <v>48</v>
      </c>
      <c r="GE106" s="77">
        <f t="shared" si="293"/>
        <v>58</v>
      </c>
      <c r="GF106" s="77">
        <f t="shared" si="293"/>
        <v>67.599999999999994</v>
      </c>
      <c r="GG106" s="77">
        <f t="shared" si="293"/>
        <v>66.8</v>
      </c>
      <c r="GH106" s="77">
        <f t="shared" si="293"/>
        <v>58.2</v>
      </c>
      <c r="GI106" s="77">
        <f t="shared" si="293"/>
        <v>65</v>
      </c>
      <c r="GJ106" s="77">
        <f t="shared" si="293"/>
        <v>57.6</v>
      </c>
      <c r="GK106" s="77">
        <f t="shared" si="293"/>
        <v>56.2</v>
      </c>
      <c r="GL106" s="77">
        <f t="shared" si="291"/>
        <v>58.8</v>
      </c>
      <c r="GM106" s="77">
        <f t="shared" si="291"/>
        <v>72.400000000000006</v>
      </c>
      <c r="GN106" s="77">
        <f t="shared" si="291"/>
        <v>75.2</v>
      </c>
      <c r="GO106" s="77">
        <f t="shared" si="291"/>
        <v>73.400000000000006</v>
      </c>
      <c r="GP106" s="77">
        <f t="shared" si="291"/>
        <v>69.8</v>
      </c>
      <c r="GQ106" s="77">
        <f t="shared" si="291"/>
        <v>88.2</v>
      </c>
      <c r="GR106" s="77">
        <f t="shared" si="291"/>
        <v>76</v>
      </c>
      <c r="GS106" s="77">
        <f t="shared" si="291"/>
        <v>73.8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9079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2171945701357462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4446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>
        <f t="shared" si="293"/>
        <v>49.6</v>
      </c>
      <c r="GC107" s="77">
        <f t="shared" si="293"/>
        <v>42.8</v>
      </c>
      <c r="GD107" s="77">
        <f t="shared" si="293"/>
        <v>47</v>
      </c>
      <c r="GE107" s="77">
        <f t="shared" si="293"/>
        <v>36.4</v>
      </c>
      <c r="GF107" s="77">
        <f t="shared" si="293"/>
        <v>33.6</v>
      </c>
      <c r="GG107" s="77">
        <f t="shared" si="293"/>
        <v>33</v>
      </c>
      <c r="GH107" s="77">
        <f t="shared" si="293"/>
        <v>33.6</v>
      </c>
      <c r="GI107" s="77">
        <f t="shared" si="293"/>
        <v>29</v>
      </c>
      <c r="GJ107" s="77">
        <f t="shared" si="293"/>
        <v>38</v>
      </c>
      <c r="GK107" s="77">
        <f t="shared" si="293"/>
        <v>38</v>
      </c>
      <c r="GL107" s="77">
        <f t="shared" si="291"/>
        <v>41.8</v>
      </c>
      <c r="GM107" s="77">
        <f t="shared" si="291"/>
        <v>50.6</v>
      </c>
      <c r="GN107" s="77">
        <f t="shared" si="291"/>
        <v>51.6</v>
      </c>
      <c r="GO107" s="77">
        <f t="shared" si="291"/>
        <v>53.2</v>
      </c>
      <c r="GP107" s="77">
        <f t="shared" si="291"/>
        <v>77.2</v>
      </c>
      <c r="GQ107" s="77">
        <f t="shared" si="291"/>
        <v>78.400000000000006</v>
      </c>
      <c r="GR107" s="77">
        <f t="shared" si="291"/>
        <v>93.4</v>
      </c>
      <c r="GS107" s="77">
        <f t="shared" si="291"/>
        <v>98.2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2171945701357462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4446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93.4</v>
      </c>
      <c r="HR107">
        <f t="array" ref="HR107">LARGE(IF(ISNA(N107:GU107),"",N107:GU107),HR$2)</f>
        <v>78.400000000000006</v>
      </c>
      <c r="HS107">
        <f t="array" aca="1" ref="HS107" ca="1">LARGE(IF(ISNA(O107:GV107),"",O107:GV107),HS$2)</f>
        <v>77.2</v>
      </c>
      <c r="HT107">
        <f t="array" aca="1" ref="HT107" ca="1">LARGE(IF(ISNA(P107:GW107),"",P107:GW107),HT$2)</f>
        <v>74.400000000000006</v>
      </c>
      <c r="HU107">
        <f t="array" aca="1" ref="HU107" ca="1">LARGE(IF(ISNA(Q107:GX107),"",Q107:GX107),HU$2)</f>
        <v>67</v>
      </c>
      <c r="HV107">
        <f t="array" aca="1" ref="HV107" ca="1">LARGE(IF(ISNA(R107:GY107),"",R107:GY107),HV$2)</f>
        <v>65.599999999999994</v>
      </c>
      <c r="HW107">
        <f t="shared" ca="1" si="236"/>
        <v>75.771428571428586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7178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>
        <f t="shared" si="293"/>
        <v>218.8</v>
      </c>
      <c r="GC108" s="77">
        <f t="shared" si="293"/>
        <v>240.4</v>
      </c>
      <c r="GD108" s="77">
        <f t="shared" si="293"/>
        <v>227.2</v>
      </c>
      <c r="GE108" s="77">
        <f t="shared" si="293"/>
        <v>237.8</v>
      </c>
      <c r="GF108" s="77">
        <f t="shared" si="293"/>
        <v>216.4</v>
      </c>
      <c r="GG108" s="77">
        <f t="shared" si="293"/>
        <v>173.2</v>
      </c>
      <c r="GH108" s="77">
        <f t="shared" si="293"/>
        <v>173.6</v>
      </c>
      <c r="GI108" s="77">
        <f t="shared" si="293"/>
        <v>211.2</v>
      </c>
      <c r="GJ108" s="77">
        <f t="shared" si="293"/>
        <v>225</v>
      </c>
      <c r="GK108" s="77">
        <f t="shared" si="293"/>
        <v>267.39999999999998</v>
      </c>
      <c r="GL108" s="77">
        <f t="shared" si="291"/>
        <v>318.2</v>
      </c>
      <c r="GM108" s="77">
        <f t="shared" si="291"/>
        <v>309.60000000000002</v>
      </c>
      <c r="GN108" s="77">
        <f t="shared" si="291"/>
        <v>285.60000000000002</v>
      </c>
      <c r="GO108" s="77">
        <f t="shared" si="291"/>
        <v>282.60000000000002</v>
      </c>
      <c r="GP108" s="77">
        <f t="shared" si="291"/>
        <v>267.8</v>
      </c>
      <c r="GQ108" s="77">
        <f t="shared" si="291"/>
        <v>249.6</v>
      </c>
      <c r="GR108" s="77">
        <f t="shared" si="291"/>
        <v>274.2</v>
      </c>
      <c r="GS108" s="77">
        <f t="shared" si="291"/>
        <v>318.60000000000002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7178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6933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>
        <f t="shared" si="293"/>
        <v>84.4</v>
      </c>
      <c r="GC109" s="77">
        <f t="shared" si="293"/>
        <v>82</v>
      </c>
      <c r="GD109" s="77">
        <f t="shared" si="293"/>
        <v>85</v>
      </c>
      <c r="GE109" s="77">
        <f t="shared" si="293"/>
        <v>91.6</v>
      </c>
      <c r="GF109" s="77">
        <f t="shared" si="293"/>
        <v>93</v>
      </c>
      <c r="GG109" s="77">
        <f t="shared" si="293"/>
        <v>105.2</v>
      </c>
      <c r="GH109" s="77">
        <f t="shared" si="293"/>
        <v>112.2</v>
      </c>
      <c r="GI109" s="77">
        <f t="shared" si="293"/>
        <v>107.8</v>
      </c>
      <c r="GJ109" s="77">
        <f t="shared" si="293"/>
        <v>115</v>
      </c>
      <c r="GK109" s="77">
        <f t="shared" si="293"/>
        <v>117.2</v>
      </c>
      <c r="GL109" s="77">
        <f t="shared" si="291"/>
        <v>119</v>
      </c>
      <c r="GM109" s="77">
        <f t="shared" si="291"/>
        <v>122</v>
      </c>
      <c r="GN109" s="77">
        <f t="shared" si="291"/>
        <v>133.80000000000001</v>
      </c>
      <c r="GO109" s="77">
        <f t="shared" si="291"/>
        <v>123.8</v>
      </c>
      <c r="GP109" s="77">
        <f t="shared" si="291"/>
        <v>129.6</v>
      </c>
      <c r="GQ109" s="77">
        <f t="shared" si="291"/>
        <v>122.6</v>
      </c>
      <c r="GR109" s="77">
        <f t="shared" si="291"/>
        <v>113</v>
      </c>
      <c r="GS109" s="77">
        <f t="shared" si="291"/>
        <v>118.6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6933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129.6</v>
      </c>
      <c r="HR109">
        <f t="array" ref="HR109">LARGE(IF(ISNA(N109:GU109),"",N109:GU109),HR$2)</f>
        <v>123.8</v>
      </c>
      <c r="HS109">
        <f t="array" aca="1" ref="HS109" ca="1">LARGE(IF(ISNA(O109:GV109),"",O109:GV109),HS$2)</f>
        <v>122.6</v>
      </c>
      <c r="HT109">
        <f t="array" aca="1" ref="HT109" ca="1">LARGE(IF(ISNA(P109:GW109),"",P109:GW109),HT$2)</f>
        <v>122</v>
      </c>
      <c r="HU109">
        <f t="array" aca="1" ref="HU109" ca="1">LARGE(IF(ISNA(Q109:GX109),"",Q109:GX109),HU$2)</f>
        <v>119</v>
      </c>
      <c r="HV109">
        <f t="array" aca="1" ref="HV109" ca="1">LARGE(IF(ISNA(R109:GY109),"",R109:GY109),HV$2)</f>
        <v>118.6</v>
      </c>
      <c r="HW109">
        <f t="shared" ca="1" si="236"/>
        <v>117.48571428571428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2591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>
        <f t="shared" si="293"/>
        <v>26.8</v>
      </c>
      <c r="GC110" s="77">
        <f t="shared" si="293"/>
        <v>26.8</v>
      </c>
      <c r="GD110" s="77">
        <f t="shared" si="293"/>
        <v>22.2</v>
      </c>
      <c r="GE110" s="77">
        <f t="shared" si="293"/>
        <v>22.8</v>
      </c>
      <c r="GF110" s="77">
        <f t="shared" si="293"/>
        <v>22.2</v>
      </c>
      <c r="GG110" s="77">
        <f t="shared" si="293"/>
        <v>23.4</v>
      </c>
      <c r="GH110" s="77">
        <f t="shared" si="293"/>
        <v>20.2</v>
      </c>
      <c r="GI110" s="77">
        <f t="shared" si="293"/>
        <v>21.4</v>
      </c>
      <c r="GJ110" s="77">
        <f t="shared" si="293"/>
        <v>20.2</v>
      </c>
      <c r="GK110" s="77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27.2</v>
      </c>
      <c r="GL110" s="77">
        <f t="shared" si="311"/>
        <v>33.6</v>
      </c>
      <c r="GM110" s="77">
        <f t="shared" si="311"/>
        <v>45.4</v>
      </c>
      <c r="GN110" s="77">
        <f t="shared" si="311"/>
        <v>53</v>
      </c>
      <c r="GO110" s="77">
        <f t="shared" si="311"/>
        <v>55.2</v>
      </c>
      <c r="GP110" s="77">
        <f t="shared" si="311"/>
        <v>53.4</v>
      </c>
      <c r="GQ110" s="77">
        <f t="shared" si="311"/>
        <v>63.2</v>
      </c>
      <c r="GR110" s="77">
        <f t="shared" si="311"/>
        <v>73.8</v>
      </c>
      <c r="GS110" s="77">
        <f t="shared" si="311"/>
        <v>85.6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2591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73.8</v>
      </c>
      <c r="HR110">
        <f t="array" ref="HR110">LARGE(IF(ISNA(N110:GU110),"",N110:GU110),HR$2)</f>
        <v>63.2</v>
      </c>
      <c r="HS110">
        <f t="array" aca="1" ref="HS110" ca="1">LARGE(IF(ISNA(O110:GV110),"",O110:GV110),HS$2)</f>
        <v>55.2</v>
      </c>
      <c r="HT110">
        <f t="array" aca="1" ref="HT110" ca="1">LARGE(IF(ISNA(P110:GW110),"",P110:GW110),HT$2)</f>
        <v>53.4</v>
      </c>
      <c r="HU110">
        <f t="array" aca="1" ref="HU110" ca="1">LARGE(IF(ISNA(Q110:GX110),"",Q110:GX110),HU$2)</f>
        <v>53</v>
      </c>
      <c r="HV110">
        <f t="array" aca="1" ref="HV110" ca="1">LARGE(IF(ISNA(R110:GY110),"",R110:GY110),HV$2)</f>
        <v>45.4</v>
      </c>
      <c r="HW110">
        <f t="shared" ca="1" si="236"/>
        <v>54.171428571428564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48376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>
        <f t="shared" si="312"/>
        <v>432.2</v>
      </c>
      <c r="GC111" s="77">
        <f t="shared" si="312"/>
        <v>392.8</v>
      </c>
      <c r="GD111" s="77">
        <f t="shared" si="312"/>
        <v>427</v>
      </c>
      <c r="GE111" s="77">
        <f t="shared" si="312"/>
        <v>486.2</v>
      </c>
      <c r="GF111" s="77">
        <f t="shared" si="312"/>
        <v>510.4</v>
      </c>
      <c r="GG111" s="77">
        <f t="shared" si="312"/>
        <v>491.2</v>
      </c>
      <c r="GH111" s="77">
        <f t="shared" si="312"/>
        <v>482.2</v>
      </c>
      <c r="GI111" s="77">
        <f t="shared" si="312"/>
        <v>466.6</v>
      </c>
      <c r="GJ111" s="77">
        <f t="shared" si="312"/>
        <v>470.8</v>
      </c>
      <c r="GK111" s="77">
        <f t="shared" si="312"/>
        <v>505</v>
      </c>
      <c r="GL111" s="77">
        <f t="shared" si="311"/>
        <v>567.6</v>
      </c>
      <c r="GM111" s="77">
        <f t="shared" si="311"/>
        <v>644.6</v>
      </c>
      <c r="GN111" s="77">
        <f t="shared" si="311"/>
        <v>655.4</v>
      </c>
      <c r="GO111" s="77">
        <f t="shared" si="311"/>
        <v>573.4</v>
      </c>
      <c r="GP111" s="77">
        <f t="shared" si="311"/>
        <v>600.20000000000005</v>
      </c>
      <c r="GQ111" s="77">
        <f t="shared" si="311"/>
        <v>563.20000000000005</v>
      </c>
      <c r="GR111" s="77">
        <f t="shared" si="311"/>
        <v>483</v>
      </c>
      <c r="GS111" s="77">
        <f t="shared" si="311"/>
        <v>494.6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48376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644.6</v>
      </c>
      <c r="HR111">
        <f t="array" ref="HR111">LARGE(IF(ISNA(N111:GU111),"",N111:GU111),HR$2)</f>
        <v>607.6</v>
      </c>
      <c r="HS111">
        <f t="array" aca="1" ref="HS111" ca="1">LARGE(IF(ISNA(O111:GV111),"",O111:GV111),HS$2)</f>
        <v>600.20000000000005</v>
      </c>
      <c r="HT111">
        <f t="array" aca="1" ref="HT111" ca="1">LARGE(IF(ISNA(P111:GW111),"",P111:GW111),HT$2)</f>
        <v>597.6</v>
      </c>
      <c r="HU111">
        <f t="array" aca="1" ref="HU111" ca="1">LARGE(IF(ISNA(Q111:GX111),"",Q111:GX111),HU$2)</f>
        <v>593.6</v>
      </c>
      <c r="HV111">
        <f t="array" aca="1" ref="HV111" ca="1">LARGE(IF(ISNA(R111:GY111),"",R111:GY111),HV$2)</f>
        <v>573.4</v>
      </c>
      <c r="HW111">
        <f t="shared" ca="1" si="236"/>
        <v>603.51428571428562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124461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>
        <f t="shared" si="312"/>
        <v>2009.6</v>
      </c>
      <c r="GC112" s="77">
        <f t="shared" si="312"/>
        <v>1899</v>
      </c>
      <c r="GD112" s="77">
        <f t="shared" si="312"/>
        <v>1921.6</v>
      </c>
      <c r="GE112" s="77">
        <f t="shared" si="312"/>
        <v>2093.6</v>
      </c>
      <c r="GF112" s="77">
        <f t="shared" si="312"/>
        <v>1752.6</v>
      </c>
      <c r="GG112" s="77">
        <f t="shared" si="312"/>
        <v>1932.8</v>
      </c>
      <c r="GH112" s="77">
        <f t="shared" si="312"/>
        <v>2152.1999999999998</v>
      </c>
      <c r="GI112" s="77">
        <f t="shared" si="312"/>
        <v>2034.4</v>
      </c>
      <c r="GJ112" s="77">
        <f t="shared" si="312"/>
        <v>2152.8000000000002</v>
      </c>
      <c r="GK112" s="77">
        <f t="shared" si="312"/>
        <v>2612</v>
      </c>
      <c r="GL112" s="77">
        <f t="shared" si="311"/>
        <v>2405.6</v>
      </c>
      <c r="GM112" s="77">
        <f t="shared" si="311"/>
        <v>1768.4</v>
      </c>
      <c r="GN112" s="77">
        <f t="shared" si="311"/>
        <v>2198.1999999999998</v>
      </c>
      <c r="GO112" s="77">
        <f t="shared" si="311"/>
        <v>2112.6</v>
      </c>
      <c r="GP112" s="77">
        <f t="shared" si="311"/>
        <v>1877.6</v>
      </c>
      <c r="GQ112" s="77">
        <f t="shared" si="311"/>
        <v>1807.8</v>
      </c>
      <c r="GR112" s="77">
        <f t="shared" si="311"/>
        <v>2149.4</v>
      </c>
      <c r="GS112" s="77">
        <f t="shared" si="311"/>
        <v>1741.2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124461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2405.6</v>
      </c>
      <c r="HR112">
        <f t="array" ref="HR112">LARGE(IF(ISNA(N112:GU112),"",N112:GU112),HR$2)</f>
        <v>2198.1999999999998</v>
      </c>
      <c r="HS112">
        <f t="array" aca="1" ref="HS112" ca="1">LARGE(IF(ISNA(O112:GV112),"",O112:GV112),HS$2)</f>
        <v>2152.8000000000002</v>
      </c>
      <c r="HT112">
        <f t="array" aca="1" ref="HT112" ca="1">LARGE(IF(ISNA(P112:GW112),"",P112:GW112),HT$2)</f>
        <v>2152.1999999999998</v>
      </c>
      <c r="HU112">
        <f t="array" aca="1" ref="HU112" ca="1">LARGE(IF(ISNA(Q112:GX112),"",Q112:GX112),HU$2)</f>
        <v>2149.4</v>
      </c>
      <c r="HV112">
        <f t="array" aca="1" ref="HV112" ca="1">LARGE(IF(ISNA(R112:GY112),"",R112:GY112),HV$2)</f>
        <v>2112.6</v>
      </c>
      <c r="HW112">
        <f t="shared" ca="1" si="236"/>
        <v>2123.5714285714284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220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>
        <f t="shared" si="312"/>
        <v>7.6</v>
      </c>
      <c r="GC113" s="77">
        <f t="shared" si="312"/>
        <v>9</v>
      </c>
      <c r="GD113" s="77">
        <f t="shared" si="312"/>
        <v>11</v>
      </c>
      <c r="GE113" s="77">
        <f t="shared" si="312"/>
        <v>9.4</v>
      </c>
      <c r="GF113" s="77">
        <f t="shared" si="312"/>
        <v>7.8</v>
      </c>
      <c r="GG113" s="77">
        <f t="shared" si="312"/>
        <v>8.6</v>
      </c>
      <c r="GH113" s="77">
        <f t="shared" si="312"/>
        <v>9.4</v>
      </c>
      <c r="GI113" s="77">
        <f t="shared" si="312"/>
        <v>5.8</v>
      </c>
      <c r="GJ113" s="77">
        <f t="shared" si="312"/>
        <v>11</v>
      </c>
      <c r="GK113" s="77">
        <f t="shared" si="312"/>
        <v>12</v>
      </c>
      <c r="GL113" s="77">
        <f t="shared" si="311"/>
        <v>10.4</v>
      </c>
      <c r="GM113" s="77">
        <f t="shared" si="311"/>
        <v>9.6</v>
      </c>
      <c r="GN113" s="77">
        <f t="shared" si="311"/>
        <v>8.6</v>
      </c>
      <c r="GO113" s="77">
        <f t="shared" si="311"/>
        <v>7</v>
      </c>
      <c r="GP113" s="77">
        <f t="shared" si="311"/>
        <v>8.1999999999999993</v>
      </c>
      <c r="GQ113" s="77">
        <f t="shared" si="311"/>
        <v>8.1999999999999993</v>
      </c>
      <c r="GR113" s="77">
        <f t="shared" si="311"/>
        <v>6.8</v>
      </c>
      <c r="GS113" s="77">
        <f t="shared" si="311"/>
        <v>6.8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220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543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>
        <f t="shared" si="312"/>
        <v>10.6</v>
      </c>
      <c r="GC114" s="77">
        <f t="shared" si="312"/>
        <v>5.8</v>
      </c>
      <c r="GD114" s="77">
        <f t="shared" si="312"/>
        <v>6.8</v>
      </c>
      <c r="GE114" s="77">
        <f t="shared" si="312"/>
        <v>11.2</v>
      </c>
      <c r="GF114" s="77">
        <f t="shared" si="312"/>
        <v>12</v>
      </c>
      <c r="GG114" s="77">
        <f t="shared" si="312"/>
        <v>10.4</v>
      </c>
      <c r="GH114" s="77">
        <f t="shared" si="312"/>
        <v>8.4</v>
      </c>
      <c r="GI114" s="77">
        <f t="shared" si="312"/>
        <v>7.4</v>
      </c>
      <c r="GJ114" s="77">
        <f t="shared" si="312"/>
        <v>5.4</v>
      </c>
      <c r="GK114" s="77">
        <f t="shared" si="312"/>
        <v>4.4000000000000004</v>
      </c>
      <c r="GL114" s="77">
        <f t="shared" si="311"/>
        <v>5.6</v>
      </c>
      <c r="GM114" s="77">
        <f t="shared" si="311"/>
        <v>5.6</v>
      </c>
      <c r="GN114" s="77">
        <f t="shared" si="311"/>
        <v>6.6</v>
      </c>
      <c r="GO114" s="77">
        <f t="shared" si="311"/>
        <v>3.8</v>
      </c>
      <c r="GP114" s="77">
        <f t="shared" si="311"/>
        <v>5.2</v>
      </c>
      <c r="GQ114" s="77">
        <f t="shared" si="311"/>
        <v>3.6</v>
      </c>
      <c r="GR114" s="77">
        <f t="shared" si="311"/>
        <v>3.8</v>
      </c>
      <c r="GS114" s="77">
        <f t="shared" si="311"/>
        <v>5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543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977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>
        <f t="shared" si="312"/>
        <v>16</v>
      </c>
      <c r="GC115" s="77">
        <f t="shared" si="312"/>
        <v>15.8</v>
      </c>
      <c r="GD115" s="77">
        <f t="shared" si="312"/>
        <v>15.6</v>
      </c>
      <c r="GE115" s="77">
        <f t="shared" si="312"/>
        <v>19.399999999999999</v>
      </c>
      <c r="GF115" s="77">
        <f t="shared" si="312"/>
        <v>17.399999999999999</v>
      </c>
      <c r="GG115" s="77">
        <f t="shared" si="312"/>
        <v>24.2</v>
      </c>
      <c r="GH115" s="77">
        <f t="shared" si="312"/>
        <v>26.6</v>
      </c>
      <c r="GI115" s="77">
        <f t="shared" si="312"/>
        <v>25</v>
      </c>
      <c r="GJ115" s="77">
        <f t="shared" si="312"/>
        <v>17.2</v>
      </c>
      <c r="GK115" s="77">
        <f t="shared" si="312"/>
        <v>18.399999999999999</v>
      </c>
      <c r="GL115" s="77">
        <f t="shared" si="311"/>
        <v>14</v>
      </c>
      <c r="GM115" s="77">
        <f t="shared" si="311"/>
        <v>15.8</v>
      </c>
      <c r="GN115" s="77">
        <f t="shared" si="311"/>
        <v>18.2</v>
      </c>
      <c r="GO115" s="77">
        <f t="shared" si="311"/>
        <v>22</v>
      </c>
      <c r="GP115" s="77">
        <f t="shared" si="311"/>
        <v>20.2</v>
      </c>
      <c r="GQ115" s="77">
        <f t="shared" si="311"/>
        <v>21.8</v>
      </c>
      <c r="GR115" s="77">
        <f t="shared" si="311"/>
        <v>19.600000000000001</v>
      </c>
      <c r="GS115" s="77">
        <f t="shared" si="311"/>
        <v>19.600000000000001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977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482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>
        <f t="shared" si="312"/>
        <v>0</v>
      </c>
      <c r="GC116" s="77">
        <f t="shared" si="312"/>
        <v>0</v>
      </c>
      <c r="GD116" s="77">
        <f t="shared" si="312"/>
        <v>0</v>
      </c>
      <c r="GE116" s="77">
        <f t="shared" si="312"/>
        <v>0</v>
      </c>
      <c r="GF116" s="77">
        <f t="shared" si="312"/>
        <v>0</v>
      </c>
      <c r="GG116" s="77">
        <f t="shared" si="312"/>
        <v>0</v>
      </c>
      <c r="GH116" s="77">
        <f t="shared" si="312"/>
        <v>0</v>
      </c>
      <c r="GI116" s="77">
        <f t="shared" si="312"/>
        <v>0</v>
      </c>
      <c r="GJ116" s="77">
        <f t="shared" si="312"/>
        <v>0</v>
      </c>
      <c r="GK116" s="77">
        <f t="shared" si="312"/>
        <v>0</v>
      </c>
      <c r="GL116" s="77">
        <f t="shared" si="311"/>
        <v>0</v>
      </c>
      <c r="GM116" s="77">
        <f t="shared" si="311"/>
        <v>0</v>
      </c>
      <c r="GN116" s="77">
        <f t="shared" si="311"/>
        <v>0</v>
      </c>
      <c r="GO116" s="77">
        <f t="shared" si="311"/>
        <v>0</v>
      </c>
      <c r="GP116" s="77">
        <f t="shared" si="311"/>
        <v>0</v>
      </c>
      <c r="GQ116" s="77">
        <f t="shared" si="311"/>
        <v>0</v>
      </c>
      <c r="GR116" s="77">
        <f t="shared" si="311"/>
        <v>0</v>
      </c>
      <c r="GS116" s="77">
        <f t="shared" si="311"/>
        <v>350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482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214</v>
      </c>
      <c r="HV116">
        <f t="array" aca="1" ref="HV116" ca="1">LARGE(IF(ISNA(R116:GY116),"",R116:GY116),HV$2)</f>
        <v>73.2</v>
      </c>
      <c r="HW116">
        <f t="shared" ca="1" si="236"/>
        <v>173.77142857142857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8925474076990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3254769</v>
      </c>
      <c r="H117" s="78">
        <f t="shared" ca="1" si="222"/>
        <v>16296.600000000002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4.5999999999999996</v>
      </c>
      <c r="W117" s="77">
        <f t="shared" si="314"/>
        <v>4.8</v>
      </c>
      <c r="X117" s="77">
        <f t="shared" si="314"/>
        <v>3.4</v>
      </c>
      <c r="Y117" s="77">
        <f t="shared" si="314"/>
        <v>2.4</v>
      </c>
      <c r="Z117" s="77">
        <f t="shared" si="314"/>
        <v>2.4</v>
      </c>
      <c r="AA117" s="77">
        <f t="shared" si="314"/>
        <v>2.6</v>
      </c>
      <c r="AB117" s="77">
        <f t="shared" si="314"/>
        <v>3</v>
      </c>
      <c r="AC117" s="77">
        <f t="shared" si="314"/>
        <v>2.8</v>
      </c>
      <c r="AD117" s="77">
        <f t="shared" si="314"/>
        <v>3.4</v>
      </c>
      <c r="AE117" s="77">
        <f t="shared" si="314"/>
        <v>3.2</v>
      </c>
      <c r="AF117" s="77">
        <f t="shared" si="315"/>
        <v>1.6</v>
      </c>
      <c r="AG117" s="77">
        <f t="shared" si="315"/>
        <v>1.2</v>
      </c>
      <c r="AH117" s="77">
        <f t="shared" si="315"/>
        <v>1.4</v>
      </c>
      <c r="AI117" s="77">
        <f t="shared" si="315"/>
        <v>0.8</v>
      </c>
      <c r="AJ117" s="77">
        <f t="shared" si="315"/>
        <v>0.8</v>
      </c>
      <c r="AK117" s="77">
        <f t="shared" si="315"/>
        <v>0.6</v>
      </c>
      <c r="AL117" s="77">
        <f t="shared" si="315"/>
        <v>0.6</v>
      </c>
      <c r="AM117" s="77">
        <f t="shared" si="315"/>
        <v>0.8</v>
      </c>
      <c r="AN117" s="77">
        <f t="shared" si="315"/>
        <v>4.4000000000000004</v>
      </c>
      <c r="AO117" s="77">
        <f t="shared" si="315"/>
        <v>12.6</v>
      </c>
      <c r="AP117" s="77">
        <f t="shared" si="316"/>
        <v>32.200000000000003</v>
      </c>
      <c r="AQ117" s="77">
        <f t="shared" si="316"/>
        <v>47.2</v>
      </c>
      <c r="AR117" s="77">
        <f t="shared" si="316"/>
        <v>68.400000000000006</v>
      </c>
      <c r="AS117" s="77">
        <f t="shared" si="316"/>
        <v>97.6</v>
      </c>
      <c r="AT117" s="77">
        <f t="shared" si="316"/>
        <v>143</v>
      </c>
      <c r="AU117" s="77">
        <f t="shared" si="316"/>
        <v>182.6</v>
      </c>
      <c r="AV117" s="77">
        <f t="shared" si="316"/>
        <v>242.2</v>
      </c>
      <c r="AW117" s="77">
        <f t="shared" si="316"/>
        <v>373.2</v>
      </c>
      <c r="AX117" s="77">
        <f t="shared" si="316"/>
        <v>453</v>
      </c>
      <c r="AY117" s="77">
        <f t="shared" si="316"/>
        <v>533.79999999999995</v>
      </c>
      <c r="AZ117" s="77">
        <f t="shared" si="317"/>
        <v>675.4</v>
      </c>
      <c r="BA117" s="77">
        <f t="shared" si="317"/>
        <v>885.4</v>
      </c>
      <c r="BB117" s="77">
        <f t="shared" si="317"/>
        <v>1093.8</v>
      </c>
      <c r="BC117" s="77">
        <f t="shared" si="317"/>
        <v>1413</v>
      </c>
      <c r="BD117" s="77">
        <f t="shared" si="317"/>
        <v>1786.4</v>
      </c>
      <c r="BE117" s="77">
        <f t="shared" si="317"/>
        <v>2162.6</v>
      </c>
      <c r="BF117" s="77">
        <f t="shared" si="317"/>
        <v>2598.8000000000002</v>
      </c>
      <c r="BG117" s="77">
        <f t="shared" si="317"/>
        <v>3320</v>
      </c>
      <c r="BH117" s="77">
        <f t="shared" si="317"/>
        <v>3664</v>
      </c>
      <c r="BI117" s="77">
        <f t="shared" si="317"/>
        <v>5481</v>
      </c>
      <c r="BJ117" s="77">
        <f t="shared" si="318"/>
        <v>6553.6</v>
      </c>
      <c r="BK117" s="77">
        <f t="shared" si="318"/>
        <v>7603.4</v>
      </c>
      <c r="BL117" s="77">
        <f t="shared" si="318"/>
        <v>8729</v>
      </c>
      <c r="BM117" s="77">
        <f t="shared" si="318"/>
        <v>10267.6</v>
      </c>
      <c r="BN117" s="77">
        <f t="shared" si="318"/>
        <v>10751.6</v>
      </c>
      <c r="BO117" s="77">
        <f t="shared" si="318"/>
        <v>13009.4</v>
      </c>
      <c r="BP117" s="77">
        <f t="shared" si="318"/>
        <v>15374</v>
      </c>
      <c r="BQ117" s="77">
        <f t="shared" si="318"/>
        <v>17569.2</v>
      </c>
      <c r="BR117" s="77">
        <f t="shared" si="318"/>
        <v>19351.400000000001</v>
      </c>
      <c r="BS117" s="77">
        <f t="shared" si="318"/>
        <v>21986.2</v>
      </c>
      <c r="BT117" s="77">
        <f t="shared" si="319"/>
        <v>23085.8</v>
      </c>
      <c r="BU117" s="77">
        <f t="shared" si="319"/>
        <v>25265</v>
      </c>
      <c r="BV117" s="77">
        <f t="shared" si="319"/>
        <v>28301.4</v>
      </c>
      <c r="BW117" s="77">
        <f t="shared" si="319"/>
        <v>31831.4</v>
      </c>
      <c r="BX117" s="77">
        <f t="shared" si="319"/>
        <v>34132.400000000001</v>
      </c>
      <c r="BY117" s="77">
        <f t="shared" si="319"/>
        <v>35481</v>
      </c>
      <c r="BZ117" s="77">
        <f t="shared" si="319"/>
        <v>36047.199999999997</v>
      </c>
      <c r="CA117" s="77">
        <f t="shared" si="319"/>
        <v>36519.199999999997</v>
      </c>
      <c r="CB117" s="77">
        <f t="shared" si="319"/>
        <v>36792.6</v>
      </c>
      <c r="CC117" s="77">
        <f t="shared" si="319"/>
        <v>36831.199999999997</v>
      </c>
      <c r="CD117" s="77">
        <f t="shared" si="320"/>
        <v>38592</v>
      </c>
      <c r="CE117" s="77">
        <f t="shared" si="320"/>
        <v>39112</v>
      </c>
      <c r="CF117" s="77">
        <f t="shared" si="320"/>
        <v>37368</v>
      </c>
      <c r="CG117" s="77">
        <f t="shared" si="320"/>
        <v>35846.800000000003</v>
      </c>
      <c r="CH117" s="77">
        <f t="shared" si="320"/>
        <v>35043.4</v>
      </c>
      <c r="CI117" s="77">
        <f t="shared" si="320"/>
        <v>34625.199999999997</v>
      </c>
      <c r="CJ117" s="77">
        <f t="shared" si="320"/>
        <v>34860.199999999997</v>
      </c>
      <c r="CK117" s="77">
        <f t="shared" si="320"/>
        <v>36510.199999999997</v>
      </c>
      <c r="CL117" s="77">
        <f t="shared" si="320"/>
        <v>36963.4</v>
      </c>
      <c r="CM117" s="77">
        <f t="shared" si="320"/>
        <v>41164.199999999997</v>
      </c>
      <c r="CN117" s="77">
        <f t="shared" si="321"/>
        <v>39444.6</v>
      </c>
      <c r="CO117" s="77">
        <f t="shared" si="321"/>
        <v>37667</v>
      </c>
      <c r="CP117" s="77">
        <f t="shared" si="321"/>
        <v>37101.199999999997</v>
      </c>
      <c r="CQ117" s="77">
        <f t="shared" si="321"/>
        <v>40055.199999999997</v>
      </c>
      <c r="CR117" s="77">
        <f t="shared" si="321"/>
        <v>36208.199999999997</v>
      </c>
      <c r="CS117" s="77">
        <f t="shared" si="321"/>
        <v>35748.800000000003</v>
      </c>
      <c r="CT117" s="77">
        <f t="shared" si="321"/>
        <v>37519</v>
      </c>
      <c r="CU117" s="77">
        <f t="shared" si="321"/>
        <v>35923.4</v>
      </c>
      <c r="CV117" s="77">
        <f t="shared" si="321"/>
        <v>32554</v>
      </c>
      <c r="CW117" s="77">
        <f t="shared" si="321"/>
        <v>30967.599999999999</v>
      </c>
      <c r="CX117" s="77">
        <f t="shared" si="322"/>
        <v>32005.8</v>
      </c>
      <c r="CY117" s="77">
        <f t="shared" si="322"/>
        <v>28033.4</v>
      </c>
      <c r="CZ117" s="77">
        <f t="shared" si="322"/>
        <v>27957.8</v>
      </c>
      <c r="DA117" s="77">
        <f t="shared" si="322"/>
        <v>26475</v>
      </c>
      <c r="DB117" s="77">
        <f t="shared" si="322"/>
        <v>25962.400000000001</v>
      </c>
      <c r="DC117" s="77">
        <f t="shared" si="322"/>
        <v>24669.8</v>
      </c>
      <c r="DD117" s="77">
        <f t="shared" si="322"/>
        <v>25706.400000000001</v>
      </c>
      <c r="DE117" s="77">
        <f t="shared" si="322"/>
        <v>25245.599999999999</v>
      </c>
      <c r="DF117" s="77">
        <f t="shared" si="322"/>
        <v>25228.6</v>
      </c>
      <c r="DG117" s="77">
        <f t="shared" si="322"/>
        <v>25007.8</v>
      </c>
      <c r="DH117" s="77">
        <f t="shared" si="323"/>
        <v>24357.599999999999</v>
      </c>
      <c r="DI117" s="77">
        <f t="shared" si="323"/>
        <v>24242.6</v>
      </c>
      <c r="DJ117" s="77">
        <f t="shared" si="323"/>
        <v>24016.400000000001</v>
      </c>
      <c r="DK117" s="77">
        <f t="shared" si="323"/>
        <v>24884.799999999999</v>
      </c>
      <c r="DL117" s="77">
        <f t="shared" si="323"/>
        <v>25309.200000000001</v>
      </c>
      <c r="DM117" s="77">
        <f t="shared" si="323"/>
        <v>25933</v>
      </c>
      <c r="DN117" s="77">
        <f t="shared" si="323"/>
        <v>25903</v>
      </c>
      <c r="DO117" s="77">
        <f t="shared" si="323"/>
        <v>25360.799999999999</v>
      </c>
      <c r="DP117" s="77">
        <f t="shared" si="323"/>
        <v>24601.8</v>
      </c>
      <c r="DQ117" s="77">
        <f t="shared" si="323"/>
        <v>23950.799999999999</v>
      </c>
      <c r="DR117" s="77">
        <f t="shared" si="324"/>
        <v>23039.599999999999</v>
      </c>
      <c r="DS117" s="77">
        <f t="shared" si="324"/>
        <v>22947.599999999999</v>
      </c>
      <c r="DT117" s="77">
        <f t="shared" si="324"/>
        <v>23075.8</v>
      </c>
      <c r="DU117" s="77">
        <f t="shared" si="324"/>
        <v>21923</v>
      </c>
      <c r="DV117" s="77">
        <f t="shared" si="324"/>
        <v>20794.2</v>
      </c>
      <c r="DW117" s="77">
        <f t="shared" si="324"/>
        <v>20115.8</v>
      </c>
      <c r="DX117" s="77">
        <f t="shared" si="324"/>
        <v>19750</v>
      </c>
      <c r="DY117" s="77">
        <f t="shared" si="324"/>
        <v>19188.400000000001</v>
      </c>
      <c r="DZ117" s="77">
        <f t="shared" si="324"/>
        <v>19111.599999999999</v>
      </c>
      <c r="EA117" s="77">
        <f t="shared" si="324"/>
        <v>19452.599999999999</v>
      </c>
      <c r="EB117" s="77">
        <f t="shared" si="325"/>
        <v>19423.400000000001</v>
      </c>
      <c r="EC117" s="77">
        <f t="shared" si="325"/>
        <v>18606.400000000001</v>
      </c>
      <c r="ED117" s="77">
        <f t="shared" si="325"/>
        <v>17855.400000000001</v>
      </c>
      <c r="EE117" s="77">
        <f t="shared" si="325"/>
        <v>17457.400000000001</v>
      </c>
      <c r="EF117" s="77">
        <f t="shared" si="325"/>
        <v>16775</v>
      </c>
      <c r="EG117" s="77">
        <f t="shared" si="325"/>
        <v>17577.599999999999</v>
      </c>
      <c r="EH117" s="77">
        <f t="shared" si="325"/>
        <v>17984.400000000001</v>
      </c>
      <c r="EI117" s="77">
        <f t="shared" si="325"/>
        <v>18493.2</v>
      </c>
      <c r="EJ117" s="77">
        <f t="shared" si="325"/>
        <v>18344</v>
      </c>
      <c r="EK117" s="77">
        <f t="shared" si="325"/>
        <v>18123.400000000001</v>
      </c>
      <c r="EL117" s="77">
        <f t="shared" si="326"/>
        <v>16781.400000000001</v>
      </c>
      <c r="EM117" s="77">
        <f t="shared" si="326"/>
        <v>16745.400000000001</v>
      </c>
      <c r="EN117" s="77">
        <f t="shared" si="326"/>
        <v>16707.2</v>
      </c>
      <c r="EO117" s="77">
        <f t="shared" si="326"/>
        <v>17117.8</v>
      </c>
      <c r="EP117" s="77">
        <f t="shared" si="326"/>
        <v>17603.8</v>
      </c>
      <c r="EQ117" s="77">
        <f t="shared" si="326"/>
        <v>17955</v>
      </c>
      <c r="ER117" s="77">
        <f t="shared" si="326"/>
        <v>17578.2</v>
      </c>
      <c r="ES117" s="77">
        <f t="shared" si="326"/>
        <v>17287.599999999999</v>
      </c>
      <c r="ET117" s="77">
        <f t="shared" si="326"/>
        <v>16953.400000000001</v>
      </c>
      <c r="EU117" s="77">
        <f t="shared" si="326"/>
        <v>17044.8</v>
      </c>
      <c r="EV117" s="77">
        <f t="shared" si="327"/>
        <v>17464</v>
      </c>
      <c r="EW117" s="77">
        <f t="shared" si="327"/>
        <v>17904.400000000001</v>
      </c>
      <c r="EX117" s="77">
        <f t="shared" si="327"/>
        <v>18096.8</v>
      </c>
      <c r="EY117" s="77">
        <f t="shared" si="327"/>
        <v>18076.2</v>
      </c>
      <c r="EZ117" s="77">
        <f t="shared" si="327"/>
        <v>17909.8</v>
      </c>
      <c r="FA117" s="77">
        <f t="shared" si="327"/>
        <v>17678.400000000001</v>
      </c>
      <c r="FB117" s="77">
        <f t="shared" si="327"/>
        <v>17814</v>
      </c>
      <c r="FC117" s="77">
        <f t="shared" si="327"/>
        <v>18034.599999999999</v>
      </c>
      <c r="FD117" s="77">
        <f t="shared" si="327"/>
        <v>18077</v>
      </c>
      <c r="FE117" s="77">
        <f t="shared" si="327"/>
        <v>17659.400000000001</v>
      </c>
      <c r="FF117" s="77">
        <f t="shared" si="328"/>
        <v>17066.2</v>
      </c>
      <c r="FG117" s="77">
        <f t="shared" si="328"/>
        <v>16767.599999999999</v>
      </c>
      <c r="FH117" s="77">
        <f t="shared" si="328"/>
        <v>16517.2</v>
      </c>
      <c r="FI117" s="77">
        <f t="shared" si="328"/>
        <v>16687.8</v>
      </c>
      <c r="FJ117" s="77">
        <f t="shared" si="328"/>
        <v>17336.2</v>
      </c>
      <c r="FK117" s="77">
        <f t="shared" si="328"/>
        <v>17373</v>
      </c>
      <c r="FL117" s="77">
        <f t="shared" si="328"/>
        <v>16569.2</v>
      </c>
      <c r="FM117" s="77">
        <f t="shared" si="328"/>
        <v>16773</v>
      </c>
      <c r="FN117" s="77">
        <f t="shared" si="328"/>
        <v>16296.6</v>
      </c>
      <c r="FO117" s="77">
        <f t="shared" si="309"/>
        <v>15762.4</v>
      </c>
      <c r="FP117" s="77">
        <f t="shared" si="309"/>
        <v>15960.4</v>
      </c>
      <c r="FQ117" s="77">
        <f t="shared" si="309"/>
        <v>16535.2</v>
      </c>
      <c r="FR117" s="77">
        <f t="shared" si="309"/>
        <v>15703</v>
      </c>
      <c r="FS117" s="77">
        <f t="shared" si="309"/>
        <v>15436.6</v>
      </c>
      <c r="FT117" s="77">
        <f t="shared" si="309"/>
        <v>15693.2</v>
      </c>
      <c r="FU117" s="77">
        <f t="shared" si="309"/>
        <v>15229.4</v>
      </c>
      <c r="FV117" s="77">
        <f t="shared" si="312"/>
        <v>15007.2</v>
      </c>
      <c r="FW117" s="77">
        <f t="shared" si="312"/>
        <v>15469.2</v>
      </c>
      <c r="FX117" s="77">
        <f t="shared" si="312"/>
        <v>16059.4</v>
      </c>
      <c r="FY117" s="77">
        <f t="shared" si="312"/>
        <v>15649</v>
      </c>
      <c r="FZ117" s="77">
        <f t="shared" si="312"/>
        <v>15604.4</v>
      </c>
      <c r="GA117" s="77">
        <f t="shared" si="312"/>
        <v>15970.2</v>
      </c>
      <c r="GB117" s="77">
        <f t="shared" si="312"/>
        <v>15529.8</v>
      </c>
      <c r="GC117" s="77">
        <f t="shared" si="312"/>
        <v>15543.4</v>
      </c>
      <c r="GD117" s="77">
        <f t="shared" si="312"/>
        <v>15988.2</v>
      </c>
      <c r="GE117" s="77">
        <f t="shared" si="312"/>
        <v>16877.2</v>
      </c>
      <c r="GF117" s="77">
        <f t="shared" si="312"/>
        <v>16410.400000000001</v>
      </c>
      <c r="GG117" s="77">
        <f t="shared" si="312"/>
        <v>16189.6</v>
      </c>
      <c r="GH117" s="77">
        <f t="shared" si="312"/>
        <v>16860.2</v>
      </c>
      <c r="GI117" s="77">
        <f t="shared" si="312"/>
        <v>16536.400000000001</v>
      </c>
      <c r="GJ117" s="77">
        <f t="shared" si="312"/>
        <v>16470.2</v>
      </c>
      <c r="GK117" s="77">
        <f t="shared" si="312"/>
        <v>17317</v>
      </c>
      <c r="GL117" s="77">
        <f t="shared" si="311"/>
        <v>18513.400000000001</v>
      </c>
      <c r="GM117" s="77">
        <f t="shared" si="311"/>
        <v>17495.8</v>
      </c>
      <c r="GN117" s="77">
        <f t="shared" si="311"/>
        <v>17271.2</v>
      </c>
      <c r="GO117" s="77">
        <f t="shared" si="311"/>
        <v>18380.8</v>
      </c>
      <c r="GP117" s="77">
        <f t="shared" si="311"/>
        <v>17928.8</v>
      </c>
      <c r="GQ117" s="77">
        <f t="shared" si="311"/>
        <v>17757.8</v>
      </c>
      <c r="GR117" s="77">
        <f t="shared" si="311"/>
        <v>19019.2</v>
      </c>
      <c r="GS117" s="77">
        <f t="shared" si="311"/>
        <v>20616.8</v>
      </c>
      <c r="GT117">
        <v>1</v>
      </c>
      <c r="GV117" s="10">
        <f t="shared" ca="1" si="329"/>
        <v>16296.6</v>
      </c>
      <c r="GW117" s="10">
        <f t="shared" ca="1" si="329"/>
        <v>16296.6</v>
      </c>
      <c r="GX117" s="10">
        <f t="shared" ca="1" si="329"/>
        <v>16296.6</v>
      </c>
      <c r="GY117" s="10">
        <f t="shared" ca="1" si="329"/>
        <v>16296.6</v>
      </c>
      <c r="GZ117" s="10">
        <f t="shared" ca="1" si="329"/>
        <v>16296.6</v>
      </c>
      <c r="HA117" s="10">
        <f t="shared" ca="1" si="329"/>
        <v>16296.6</v>
      </c>
      <c r="HB117" s="10">
        <f t="shared" ca="1" si="329"/>
        <v>16296.6</v>
      </c>
      <c r="HC117" s="10">
        <f t="shared" ca="1" si="226"/>
        <v>16296.600000000002</v>
      </c>
      <c r="HD117" s="10" t="b">
        <f t="shared" ca="1" si="254"/>
        <v>0</v>
      </c>
      <c r="HE117" s="10">
        <f t="array" ref="HE117">MAX(IF(ISNA(L117:EE117),"",L117:EE117))</f>
        <v>41164.199999999997</v>
      </c>
      <c r="HF117" s="49">
        <f ca="1">HC117/HE117</f>
        <v>0.3958925474076990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1164.199999999997</v>
      </c>
      <c r="HJ117" s="10">
        <f t="shared" ca="1" si="230"/>
        <v>3254769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1164.199999999997</v>
      </c>
      <c r="HQ117">
        <f t="array" ref="HQ117">LARGE(IF(ISNA(M117:GT117),"",M117:GT117),HQ$2)</f>
        <v>40055.199999999997</v>
      </c>
      <c r="HR117">
        <f t="array" ref="HR117">LARGE(IF(ISNA(N117:GU117),"",N117:GU117),HR$2)</f>
        <v>39444.6</v>
      </c>
      <c r="HS117">
        <f t="array" aca="1" ref="HS117" ca="1">LARGE(IF(ISNA(O117:GV117),"",O117:GV117),HS$2)</f>
        <v>39112</v>
      </c>
      <c r="HT117">
        <f t="array" aca="1" ref="HT117" ca="1">LARGE(IF(ISNA(P117:GW117),"",P117:GW117),HT$2)</f>
        <v>38592</v>
      </c>
      <c r="HU117">
        <f t="array" aca="1" ref="HU117" ca="1">LARGE(IF(ISNA(Q117:GX117),"",Q117:GX117),HU$2)</f>
        <v>37667</v>
      </c>
      <c r="HV117">
        <f t="array" aca="1" ref="HV117" ca="1">LARGE(IF(ISNA(R117:GY117),"",R117:GY117),HV$2)</f>
        <v>37519</v>
      </c>
      <c r="HW117">
        <f t="shared" ca="1" si="236"/>
        <v>39079.142857142855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760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>
        <f t="shared" si="312"/>
        <v>32</v>
      </c>
      <c r="GC118" s="77">
        <f t="shared" si="312"/>
        <v>29.2</v>
      </c>
      <c r="GD118" s="77">
        <f t="shared" si="312"/>
        <v>32.6</v>
      </c>
      <c r="GE118" s="77">
        <f t="shared" si="312"/>
        <v>22.2</v>
      </c>
      <c r="GF118" s="77">
        <f t="shared" si="312"/>
        <v>16.600000000000001</v>
      </c>
      <c r="GG118" s="77">
        <f t="shared" si="312"/>
        <v>18</v>
      </c>
      <c r="GH118" s="77">
        <f t="shared" si="312"/>
        <v>18.600000000000001</v>
      </c>
      <c r="GI118" s="77">
        <f t="shared" si="312"/>
        <v>15.4</v>
      </c>
      <c r="GJ118" s="77">
        <f t="shared" si="312"/>
        <v>12.8</v>
      </c>
      <c r="GK118" s="77">
        <f t="shared" si="312"/>
        <v>14.6</v>
      </c>
      <c r="GL118" s="77">
        <f t="shared" si="311"/>
        <v>13.6</v>
      </c>
      <c r="GM118" s="77">
        <f t="shared" si="311"/>
        <v>11</v>
      </c>
      <c r="GN118" s="77">
        <f t="shared" si="311"/>
        <v>10.4</v>
      </c>
      <c r="GO118" s="77">
        <f t="shared" si="311"/>
        <v>10.199999999999999</v>
      </c>
      <c r="GP118" s="77">
        <f t="shared" si="311"/>
        <v>9.8000000000000007</v>
      </c>
      <c r="GQ118" s="77">
        <f t="shared" si="311"/>
        <v>7.4</v>
      </c>
      <c r="GR118" s="77">
        <f t="shared" si="311"/>
        <v>10.4</v>
      </c>
      <c r="GS118" s="77">
        <f t="shared" si="311"/>
        <v>9.4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760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51681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>
        <f t="shared" si="312"/>
        <v>354.8</v>
      </c>
      <c r="GC119" s="77">
        <f t="shared" si="312"/>
        <v>349.4</v>
      </c>
      <c r="GD119" s="77">
        <f t="shared" si="312"/>
        <v>308.8</v>
      </c>
      <c r="GE119" s="77">
        <f t="shared" si="312"/>
        <v>313</v>
      </c>
      <c r="GF119" s="77">
        <f t="shared" si="312"/>
        <v>314.39999999999998</v>
      </c>
      <c r="GG119" s="77">
        <f t="shared" si="312"/>
        <v>317</v>
      </c>
      <c r="GH119" s="77">
        <f t="shared" si="312"/>
        <v>269</v>
      </c>
      <c r="GI119" s="77">
        <f t="shared" si="312"/>
        <v>226.6</v>
      </c>
      <c r="GJ119" s="77">
        <f t="shared" si="312"/>
        <v>214.6</v>
      </c>
      <c r="GK119" s="77">
        <f t="shared" si="312"/>
        <v>197.8</v>
      </c>
      <c r="GL119" s="77">
        <f t="shared" si="311"/>
        <v>211.2</v>
      </c>
      <c r="GM119" s="77">
        <f t="shared" si="311"/>
        <v>236.8</v>
      </c>
      <c r="GN119" s="77">
        <f t="shared" si="311"/>
        <v>253.2</v>
      </c>
      <c r="GO119" s="77">
        <f t="shared" si="311"/>
        <v>229.8</v>
      </c>
      <c r="GP119" s="77">
        <f t="shared" si="311"/>
        <v>206.2</v>
      </c>
      <c r="GQ119" s="77">
        <f t="shared" si="311"/>
        <v>184.2</v>
      </c>
      <c r="GR119" s="77">
        <f t="shared" si="311"/>
        <v>182.6</v>
      </c>
      <c r="GS119" s="77">
        <f t="shared" si="311"/>
        <v>181.6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51681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94251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>
        <f t="shared" si="312"/>
        <v>891</v>
      </c>
      <c r="GC120" s="77">
        <f t="shared" si="312"/>
        <v>919.2</v>
      </c>
      <c r="GD120" s="77">
        <f t="shared" si="312"/>
        <v>929.8</v>
      </c>
      <c r="GE120" s="77">
        <f t="shared" si="312"/>
        <v>952.6</v>
      </c>
      <c r="GF120" s="77">
        <f t="shared" si="312"/>
        <v>946.2</v>
      </c>
      <c r="GG120" s="77">
        <f t="shared" si="312"/>
        <v>997.4</v>
      </c>
      <c r="GH120" s="77">
        <f t="shared" si="312"/>
        <v>969.6</v>
      </c>
      <c r="GI120" s="77">
        <f t="shared" si="312"/>
        <v>988</v>
      </c>
      <c r="GJ120" s="77">
        <f t="shared" si="312"/>
        <v>992</v>
      </c>
      <c r="GK120" s="77">
        <f t="shared" si="312"/>
        <v>972.8</v>
      </c>
      <c r="GL120" s="77">
        <f t="shared" si="311"/>
        <v>986.8</v>
      </c>
      <c r="GM120" s="77">
        <f t="shared" si="311"/>
        <v>1046.8</v>
      </c>
      <c r="GN120" s="77">
        <f t="shared" si="311"/>
        <v>1039.2</v>
      </c>
      <c r="GO120" s="77">
        <f t="shared" si="311"/>
        <v>1135.8</v>
      </c>
      <c r="GP120" s="77">
        <f t="shared" si="311"/>
        <v>1151.4000000000001</v>
      </c>
      <c r="GQ120" s="77">
        <f t="shared" si="311"/>
        <v>1125.8</v>
      </c>
      <c r="GR120" s="77">
        <f t="shared" si="311"/>
        <v>1059</v>
      </c>
      <c r="GS120" s="77">
        <f t="shared" si="311"/>
        <v>1064.2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94251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51.4000000000001</v>
      </c>
      <c r="HS120">
        <f t="array" aca="1" ref="HS120" ca="1">LARGE(IF(ISNA(O120:GV120),"",O120:GV120),HS$2)</f>
        <v>1135.8</v>
      </c>
      <c r="HT120">
        <f t="array" aca="1" ref="HT120" ca="1">LARGE(IF(ISNA(P120:GW120),"",P120:GW120),HT$2)</f>
        <v>1130.4000000000001</v>
      </c>
      <c r="HU120">
        <f t="array" aca="1" ref="HU120" ca="1">LARGE(IF(ISNA(Q120:GX120),"",Q120:GX120),HU$2)</f>
        <v>1125.8</v>
      </c>
      <c r="HV120">
        <f t="array" aca="1" ref="HV120" ca="1">LARGE(IF(ISNA(R120:GY120),"",R120:GY120),HV$2)</f>
        <v>1064.2</v>
      </c>
      <c r="HW120">
        <f t="shared" ca="1" si="236"/>
        <v>1148.8857142857144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69255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>
        <f t="shared" si="312"/>
        <v>622</v>
      </c>
      <c r="GC121" s="77">
        <f t="shared" si="312"/>
        <v>614</v>
      </c>
      <c r="GD121" s="77">
        <f t="shared" si="312"/>
        <v>600.20000000000005</v>
      </c>
      <c r="GE121" s="77">
        <f t="shared" si="312"/>
        <v>640.20000000000005</v>
      </c>
      <c r="GF121" s="77">
        <f t="shared" si="312"/>
        <v>723.4</v>
      </c>
      <c r="GG121" s="77">
        <f t="shared" si="312"/>
        <v>777.2</v>
      </c>
      <c r="GH121" s="77">
        <f t="shared" si="312"/>
        <v>767.2</v>
      </c>
      <c r="GI121" s="77">
        <f t="shared" si="312"/>
        <v>767.2</v>
      </c>
      <c r="GJ121" s="77">
        <f t="shared" si="312"/>
        <v>772</v>
      </c>
      <c r="GK121" s="77">
        <f t="shared" si="312"/>
        <v>789.6</v>
      </c>
      <c r="GL121" s="77">
        <f t="shared" si="311"/>
        <v>805.4</v>
      </c>
      <c r="GM121" s="77">
        <f t="shared" si="311"/>
        <v>862.8</v>
      </c>
      <c r="GN121" s="77">
        <f t="shared" si="311"/>
        <v>891.2</v>
      </c>
      <c r="GO121" s="77">
        <f t="shared" si="311"/>
        <v>846.8</v>
      </c>
      <c r="GP121" s="77">
        <f t="shared" si="311"/>
        <v>815.2</v>
      </c>
      <c r="GQ121" s="77">
        <f t="shared" si="311"/>
        <v>740.2</v>
      </c>
      <c r="GR121" s="77">
        <f t="shared" si="311"/>
        <v>746.6</v>
      </c>
      <c r="GS121" s="77">
        <f t="shared" si="311"/>
        <v>756.4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69255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862.8</v>
      </c>
      <c r="HR121">
        <f t="array" ref="HR121">LARGE(IF(ISNA(N121:GU121),"",N121:GU121),HR$2)</f>
        <v>846.8</v>
      </c>
      <c r="HS121">
        <f t="array" aca="1" ref="HS121" ca="1">LARGE(IF(ISNA(O121:GV121),"",O121:GV121),HS$2)</f>
        <v>815.2</v>
      </c>
      <c r="HT121">
        <f t="array" aca="1" ref="HT121" ca="1">LARGE(IF(ISNA(P121:GW121),"",P121:GW121),HT$2)</f>
        <v>805.4</v>
      </c>
      <c r="HU121">
        <f t="array" aca="1" ref="HU121" ca="1">LARGE(IF(ISNA(Q121:GX121),"",Q121:GX121),HU$2)</f>
        <v>789.6</v>
      </c>
      <c r="HV121">
        <f t="array" aca="1" ref="HV121" ca="1">LARGE(IF(ISNA(R121:GY121),"",R121:GY121),HV$2)</f>
        <v>777.2</v>
      </c>
      <c r="HW121">
        <f t="shared" ca="1" si="236"/>
        <v>802.94285714285706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61352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>
        <f t="shared" si="312"/>
        <v>399.2</v>
      </c>
      <c r="GC122" s="77">
        <f t="shared" si="312"/>
        <v>359.6</v>
      </c>
      <c r="GD122" s="77">
        <f t="shared" si="312"/>
        <v>335.2</v>
      </c>
      <c r="GE122" s="77">
        <f t="shared" si="312"/>
        <v>313.60000000000002</v>
      </c>
      <c r="GF122" s="77">
        <f t="shared" si="312"/>
        <v>302.60000000000002</v>
      </c>
      <c r="GG122" s="77">
        <f t="shared" si="312"/>
        <v>269.8</v>
      </c>
      <c r="GH122" s="77">
        <f t="shared" si="312"/>
        <v>269</v>
      </c>
      <c r="GI122" s="77">
        <f t="shared" si="312"/>
        <v>273.8</v>
      </c>
      <c r="GJ122" s="77">
        <f t="shared" si="312"/>
        <v>262.39999999999998</v>
      </c>
      <c r="GK122" s="77">
        <f t="shared" si="312"/>
        <v>255.4</v>
      </c>
      <c r="GL122" s="77">
        <f t="shared" si="311"/>
        <v>265.39999999999998</v>
      </c>
      <c r="GM122" s="77">
        <f t="shared" si="311"/>
        <v>273.8</v>
      </c>
      <c r="GN122" s="77">
        <f t="shared" si="311"/>
        <v>283</v>
      </c>
      <c r="GO122" s="77">
        <f t="shared" si="311"/>
        <v>288.60000000000002</v>
      </c>
      <c r="GP122" s="77">
        <f t="shared" si="311"/>
        <v>311.60000000000002</v>
      </c>
      <c r="GQ122" s="77">
        <f t="shared" si="311"/>
        <v>334.4</v>
      </c>
      <c r="GR122" s="77">
        <f t="shared" si="311"/>
        <v>332.2</v>
      </c>
      <c r="GS122" s="77">
        <f t="shared" si="311"/>
        <v>318.60000000000002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61352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20701831825204153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3361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>
        <f t="shared" si="312"/>
        <v>53.6</v>
      </c>
      <c r="GC123" s="77">
        <f t="shared" si="312"/>
        <v>53.6</v>
      </c>
      <c r="GD123" s="77">
        <f t="shared" si="312"/>
        <v>24.6</v>
      </c>
      <c r="GE123" s="77">
        <f t="shared" si="312"/>
        <v>148.80000000000001</v>
      </c>
      <c r="GF123" s="77">
        <f t="shared" si="312"/>
        <v>157</v>
      </c>
      <c r="GG123" s="77">
        <f t="shared" si="312"/>
        <v>180.2</v>
      </c>
      <c r="GH123" s="77">
        <f t="shared" si="312"/>
        <v>180.2</v>
      </c>
      <c r="GI123" s="77">
        <f t="shared" si="312"/>
        <v>218.8</v>
      </c>
      <c r="GJ123" s="77">
        <f t="shared" si="312"/>
        <v>101.4</v>
      </c>
      <c r="GK123" s="77">
        <f t="shared" si="312"/>
        <v>99.4</v>
      </c>
      <c r="GL123" s="77">
        <f t="shared" si="311"/>
        <v>95.4</v>
      </c>
      <c r="GM123" s="77">
        <f t="shared" si="311"/>
        <v>111.8</v>
      </c>
      <c r="GN123" s="77">
        <f t="shared" si="311"/>
        <v>83.6</v>
      </c>
      <c r="GO123" s="77">
        <f t="shared" si="311"/>
        <v>84.2</v>
      </c>
      <c r="GP123" s="77">
        <f t="shared" si="311"/>
        <v>76</v>
      </c>
      <c r="GQ123" s="77">
        <f t="shared" si="311"/>
        <v>70.2</v>
      </c>
      <c r="GR123" s="77">
        <f t="shared" si="311"/>
        <v>53.8</v>
      </c>
      <c r="GS123" s="77">
        <f t="shared" si="311"/>
        <v>54.8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20701831825204153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3361</v>
      </c>
      <c r="HK123">
        <f t="shared" ca="1" si="231"/>
        <v>631200</v>
      </c>
      <c r="HL123">
        <f t="shared" ca="1" si="232"/>
        <v>0</v>
      </c>
      <c r="HM123">
        <f t="shared" ca="1" si="233"/>
        <v>0</v>
      </c>
      <c r="HN123">
        <f t="shared" ca="1" si="234"/>
        <v>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180.2</v>
      </c>
      <c r="HR123">
        <f t="array" ref="HR123">LARGE(IF(ISNA(N123:GU123),"",N123:GU123),HR$2)</f>
        <v>180.2</v>
      </c>
      <c r="HS123">
        <f t="array" aca="1" ref="HS123" ca="1">LARGE(IF(ISNA(O123:GV123),"",O123:GV123),HS$2)</f>
        <v>157</v>
      </c>
      <c r="HT123">
        <f t="array" aca="1" ref="HT123" ca="1">LARGE(IF(ISNA(P123:GW123),"",P123:GW123),HT$2)</f>
        <v>148.80000000000001</v>
      </c>
      <c r="HU123">
        <f t="array" aca="1" ref="HU123" ca="1">LARGE(IF(ISNA(Q123:GX123),"",Q123:GX123),HU$2)</f>
        <v>111.8</v>
      </c>
      <c r="HV123">
        <f t="array" aca="1" ref="HV123" ca="1">LARGE(IF(ISNA(R123:GY123),"",R123:GY123),HV$2)</f>
        <v>101.4</v>
      </c>
      <c r="HW123">
        <f t="shared" ca="1" si="236"/>
        <v>129.45714285714286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224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>
        <f t="shared" si="312"/>
        <v>5.8</v>
      </c>
      <c r="GC124" s="77">
        <f t="shared" si="312"/>
        <v>5.6</v>
      </c>
      <c r="GD124" s="77">
        <f t="shared" si="312"/>
        <v>6</v>
      </c>
      <c r="GE124" s="77">
        <f t="shared" si="312"/>
        <v>6</v>
      </c>
      <c r="GF124" s="77">
        <f t="shared" si="312"/>
        <v>6.2</v>
      </c>
      <c r="GG124" s="77">
        <f t="shared" si="312"/>
        <v>4</v>
      </c>
      <c r="GH124" s="77">
        <f t="shared" si="312"/>
        <v>4.4000000000000004</v>
      </c>
      <c r="GI124" s="77">
        <f t="shared" si="312"/>
        <v>-18.600000000000001</v>
      </c>
      <c r="GJ124" s="77">
        <f t="shared" si="312"/>
        <v>-17.8</v>
      </c>
      <c r="GK124" s="77">
        <f t="shared" si="312"/>
        <v>-16.600000000000001</v>
      </c>
      <c r="GL124" s="77">
        <f t="shared" si="311"/>
        <v>-14.4</v>
      </c>
      <c r="GM124" s="77">
        <f t="shared" si="311"/>
        <v>-13.8</v>
      </c>
      <c r="GN124" s="77">
        <f t="shared" si="311"/>
        <v>11</v>
      </c>
      <c r="GO124" s="77">
        <f t="shared" si="311"/>
        <v>11.2</v>
      </c>
      <c r="GP124" s="77">
        <f t="shared" si="311"/>
        <v>10.199999999999999</v>
      </c>
      <c r="GQ124" s="77">
        <f t="shared" si="311"/>
        <v>8.1999999999999993</v>
      </c>
      <c r="GR124" s="77">
        <f t="shared" si="311"/>
        <v>7.4</v>
      </c>
      <c r="GS124" s="77">
        <f t="shared" si="311"/>
        <v>5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224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855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>
        <f t="shared" si="312"/>
        <v>10.6</v>
      </c>
      <c r="GC125" s="77">
        <f t="shared" si="312"/>
        <v>11</v>
      </c>
      <c r="GD125" s="77">
        <f t="shared" si="312"/>
        <v>12</v>
      </c>
      <c r="GE125" s="77">
        <f t="shared" si="312"/>
        <v>10.6</v>
      </c>
      <c r="GF125" s="77">
        <f t="shared" si="312"/>
        <v>11.8</v>
      </c>
      <c r="GG125" s="77">
        <f t="shared" si="312"/>
        <v>12</v>
      </c>
      <c r="GH125" s="77">
        <f t="shared" si="312"/>
        <v>8.6</v>
      </c>
      <c r="GI125" s="77">
        <f t="shared" si="312"/>
        <v>9.8000000000000007</v>
      </c>
      <c r="GJ125" s="77">
        <f t="shared" si="312"/>
        <v>8.6</v>
      </c>
      <c r="GK125" s="77">
        <f t="shared" si="312"/>
        <v>10.199999999999999</v>
      </c>
      <c r="GL125" s="77">
        <f t="shared" si="311"/>
        <v>10.8</v>
      </c>
      <c r="GM125" s="77">
        <f t="shared" si="311"/>
        <v>11.4</v>
      </c>
      <c r="GN125" s="77">
        <f t="shared" si="311"/>
        <v>11.2</v>
      </c>
      <c r="GO125" s="77">
        <f t="shared" si="311"/>
        <v>10.4</v>
      </c>
      <c r="GP125" s="77">
        <f t="shared" si="311"/>
        <v>6.8</v>
      </c>
      <c r="GQ125" s="77">
        <f t="shared" si="311"/>
        <v>7.6</v>
      </c>
      <c r="GR125" s="77">
        <f t="shared" si="311"/>
        <v>10</v>
      </c>
      <c r="GS125" s="77">
        <f t="shared" si="311"/>
        <v>8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855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57162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>
        <f t="shared" si="312"/>
        <v>601.4</v>
      </c>
      <c r="GC126" s="77">
        <f t="shared" si="312"/>
        <v>595</v>
      </c>
      <c r="GD126" s="77">
        <f t="shared" si="312"/>
        <v>555.20000000000005</v>
      </c>
      <c r="GE126" s="77">
        <f t="shared" si="312"/>
        <v>546.4</v>
      </c>
      <c r="GF126" s="77">
        <f t="shared" si="312"/>
        <v>539.6</v>
      </c>
      <c r="GG126" s="77">
        <f t="shared" si="312"/>
        <v>606.79999999999995</v>
      </c>
      <c r="GH126" s="77">
        <f t="shared" si="312"/>
        <v>673</v>
      </c>
      <c r="GI126" s="77">
        <f t="shared" si="312"/>
        <v>622</v>
      </c>
      <c r="GJ126" s="77">
        <f t="shared" si="312"/>
        <v>589.6</v>
      </c>
      <c r="GK126" s="77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650.20000000000005</v>
      </c>
      <c r="GL126" s="77">
        <f t="shared" si="347"/>
        <v>656.8</v>
      </c>
      <c r="GM126" s="77">
        <f t="shared" si="347"/>
        <v>636.79999999999995</v>
      </c>
      <c r="GN126" s="77">
        <f t="shared" si="347"/>
        <v>739.2</v>
      </c>
      <c r="GO126" s="77">
        <f t="shared" si="347"/>
        <v>768.4</v>
      </c>
      <c r="GP126" s="77">
        <f t="shared" si="347"/>
        <v>712</v>
      </c>
      <c r="GQ126" s="77">
        <f t="shared" si="347"/>
        <v>691.8</v>
      </c>
      <c r="GR126" s="77">
        <f t="shared" si="347"/>
        <v>680.2</v>
      </c>
      <c r="GS126" s="77">
        <f t="shared" si="347"/>
        <v>662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57162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52</v>
      </c>
      <c r="HR126">
        <f t="array" ref="HR126">LARGE(IF(ISNA(N126:GU126),"",N126:GU126),HR$2)</f>
        <v>739.2</v>
      </c>
      <c r="HS126">
        <f t="array" aca="1" ref="HS126" ca="1">LARGE(IF(ISNA(O126:GV126),"",O126:GV126),HS$2)</f>
        <v>729</v>
      </c>
      <c r="HT126">
        <f t="array" aca="1" ref="HT126" ca="1">LARGE(IF(ISNA(P126:GW126),"",P126:GW126),HT$2)</f>
        <v>718.8</v>
      </c>
      <c r="HU126">
        <f t="array" aca="1" ref="HU126" ca="1">LARGE(IF(ISNA(Q126:GX126),"",Q126:GX126),HU$2)</f>
        <v>712</v>
      </c>
      <c r="HV126">
        <f t="array" aca="1" ref="HV126" ca="1">LARGE(IF(ISNA(R126:GY126),"",R126:GY126),HV$2)</f>
        <v>711.2</v>
      </c>
      <c r="HW126">
        <f t="shared" ca="1" si="236"/>
        <v>730.6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19324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>
        <f t="shared" si="348"/>
        <v>252.2</v>
      </c>
      <c r="GC127" s="77">
        <f t="shared" si="348"/>
        <v>248.4</v>
      </c>
      <c r="GD127" s="77">
        <f t="shared" si="348"/>
        <v>241.6</v>
      </c>
      <c r="GE127" s="77">
        <f t="shared" si="348"/>
        <v>293.2</v>
      </c>
      <c r="GF127" s="77">
        <f t="shared" si="348"/>
        <v>288.60000000000002</v>
      </c>
      <c r="GG127" s="77">
        <f t="shared" si="348"/>
        <v>388</v>
      </c>
      <c r="GH127" s="77">
        <f t="shared" si="348"/>
        <v>416.4</v>
      </c>
      <c r="GI127" s="77">
        <f t="shared" si="348"/>
        <v>473.2</v>
      </c>
      <c r="GJ127" s="77">
        <f t="shared" si="348"/>
        <v>383.6</v>
      </c>
      <c r="GK127" s="77">
        <f t="shared" si="348"/>
        <v>404</v>
      </c>
      <c r="GL127" s="77">
        <f t="shared" si="347"/>
        <v>380.8</v>
      </c>
      <c r="GM127" s="77">
        <f t="shared" si="347"/>
        <v>415.8</v>
      </c>
      <c r="GN127" s="77">
        <f t="shared" si="347"/>
        <v>440.6</v>
      </c>
      <c r="GO127" s="77">
        <f t="shared" si="347"/>
        <v>478.6</v>
      </c>
      <c r="GP127" s="77">
        <f t="shared" si="347"/>
        <v>473.4</v>
      </c>
      <c r="GQ127" s="77">
        <f t="shared" si="347"/>
        <v>418.8</v>
      </c>
      <c r="GR127" s="77">
        <f t="shared" si="347"/>
        <v>406.4</v>
      </c>
      <c r="GS127" s="77">
        <f t="shared" si="347"/>
        <v>327.60000000000002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19324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473.4</v>
      </c>
      <c r="HR127">
        <f t="array" ref="HR127">LARGE(IF(ISNA(N127:GU127),"",N127:GU127),HR$2)</f>
        <v>473.2</v>
      </c>
      <c r="HS127">
        <f t="array" aca="1" ref="HS127" ca="1">LARGE(IF(ISNA(O127:GV127),"",O127:GV127),HS$2)</f>
        <v>440.6</v>
      </c>
      <c r="HT127">
        <f t="array" aca="1" ref="HT127" ca="1">LARGE(IF(ISNA(P127:GW127),"",P127:GW127),HT$2)</f>
        <v>418.8</v>
      </c>
      <c r="HU127">
        <f t="array" aca="1" ref="HU127" ca="1">LARGE(IF(ISNA(Q127:GX127),"",Q127:GX127),HU$2)</f>
        <v>416.4</v>
      </c>
      <c r="HV127">
        <f t="array" aca="1" ref="HV127" ca="1">LARGE(IF(ISNA(R127:GY127),"",R127:GY127),HV$2)</f>
        <v>415.8</v>
      </c>
      <c r="HW127">
        <f t="shared" ca="1" si="236"/>
        <v>406.88571428571424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35260985848137588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76198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>
        <f t="shared" si="348"/>
        <v>1507</v>
      </c>
      <c r="GC128" s="77">
        <f t="shared" si="348"/>
        <v>1584.4</v>
      </c>
      <c r="GD128" s="77">
        <f t="shared" si="348"/>
        <v>1719</v>
      </c>
      <c r="GE128" s="77">
        <f t="shared" si="348"/>
        <v>1757.8</v>
      </c>
      <c r="GF128" s="77">
        <f t="shared" si="348"/>
        <v>1746.6</v>
      </c>
      <c r="GG128" s="77">
        <f t="shared" si="348"/>
        <v>1585.8</v>
      </c>
      <c r="GH128" s="77">
        <f t="shared" si="348"/>
        <v>1563</v>
      </c>
      <c r="GI128" s="77">
        <f t="shared" si="348"/>
        <v>1596.6</v>
      </c>
      <c r="GJ128" s="77">
        <f t="shared" si="348"/>
        <v>1725.2</v>
      </c>
      <c r="GK128" s="77">
        <f t="shared" si="348"/>
        <v>1723.4</v>
      </c>
      <c r="GL128" s="77">
        <f t="shared" si="347"/>
        <v>1837.2</v>
      </c>
      <c r="GM128" s="77">
        <f t="shared" si="347"/>
        <v>1735</v>
      </c>
      <c r="GN128" s="77">
        <f t="shared" si="347"/>
        <v>1582.8</v>
      </c>
      <c r="GO128" s="77">
        <f t="shared" si="347"/>
        <v>1580</v>
      </c>
      <c r="GP128" s="77">
        <f t="shared" si="347"/>
        <v>1662.2</v>
      </c>
      <c r="GQ128" s="77">
        <f t="shared" si="347"/>
        <v>1764.8</v>
      </c>
      <c r="GR128" s="77">
        <f t="shared" si="347"/>
        <v>1871.6</v>
      </c>
      <c r="GS128" s="77">
        <f t="shared" si="347"/>
        <v>1802.8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35260985848137588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76198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837.2</v>
      </c>
      <c r="HR128">
        <f t="array" ref="HR128">LARGE(IF(ISNA(N128:GU128),"",N128:GU128),HR$2)</f>
        <v>1802.8</v>
      </c>
      <c r="HS128">
        <f t="array" aca="1" ref="HS128" ca="1">LARGE(IF(ISNA(O128:GV128),"",O128:GV128),HS$2)</f>
        <v>1764.8</v>
      </c>
      <c r="HT128">
        <f t="array" aca="1" ref="HT128" ca="1">LARGE(IF(ISNA(P128:GW128),"",P128:GW128),HT$2)</f>
        <v>1757.8</v>
      </c>
      <c r="HU128">
        <f t="array" aca="1" ref="HU128" ca="1">LARGE(IF(ISNA(Q128:GX128),"",Q128:GX128),HU$2)</f>
        <v>1746.6</v>
      </c>
      <c r="HV128">
        <f t="array" aca="1" ref="HV128" ca="1">LARGE(IF(ISNA(R128:GY128),"",R128:GY128),HV$2)</f>
        <v>1735</v>
      </c>
      <c r="HW128">
        <f t="shared" ca="1" si="236"/>
        <v>1613.1142857142859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7511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>
        <f t="shared" si="348"/>
        <v>48.2</v>
      </c>
      <c r="GC129" s="77">
        <f t="shared" si="348"/>
        <v>42.8</v>
      </c>
      <c r="GD129" s="77">
        <f t="shared" si="348"/>
        <v>51.6</v>
      </c>
      <c r="GE129" s="77">
        <f t="shared" si="348"/>
        <v>49.6</v>
      </c>
      <c r="GF129" s="77">
        <f t="shared" si="348"/>
        <v>65.2</v>
      </c>
      <c r="GG129" s="77">
        <f t="shared" si="348"/>
        <v>65.2</v>
      </c>
      <c r="GH129" s="77">
        <f t="shared" si="348"/>
        <v>44.4</v>
      </c>
      <c r="GI129" s="77">
        <f t="shared" si="348"/>
        <v>30.4</v>
      </c>
      <c r="GJ129" s="77">
        <f t="shared" si="348"/>
        <v>38.4</v>
      </c>
      <c r="GK129" s="77">
        <f t="shared" si="348"/>
        <v>28.8</v>
      </c>
      <c r="GL129" s="77">
        <f t="shared" si="347"/>
        <v>41.4</v>
      </c>
      <c r="GM129" s="77">
        <f t="shared" si="347"/>
        <v>48.8</v>
      </c>
      <c r="GN129" s="77">
        <f t="shared" si="347"/>
        <v>43</v>
      </c>
      <c r="GO129" s="77">
        <f t="shared" si="347"/>
        <v>34.6</v>
      </c>
      <c r="GP129" s="77">
        <f t="shared" si="347"/>
        <v>28.6</v>
      </c>
      <c r="GQ129" s="77">
        <f t="shared" si="347"/>
        <v>23.6</v>
      </c>
      <c r="GR129" s="77">
        <f t="shared" si="347"/>
        <v>23</v>
      </c>
      <c r="GS129" s="77">
        <f t="shared" si="347"/>
        <v>21.8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7511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62199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>
        <f t="shared" si="348"/>
        <v>790.2</v>
      </c>
      <c r="GC130" s="77">
        <f t="shared" si="348"/>
        <v>789</v>
      </c>
      <c r="GD130" s="77">
        <f t="shared" si="348"/>
        <v>875.6</v>
      </c>
      <c r="GE130" s="77">
        <f t="shared" si="348"/>
        <v>908.4</v>
      </c>
      <c r="GF130" s="77">
        <f t="shared" si="348"/>
        <v>1033.2</v>
      </c>
      <c r="GG130" s="77">
        <f t="shared" si="348"/>
        <v>1019.2</v>
      </c>
      <c r="GH130" s="77">
        <f t="shared" si="348"/>
        <v>1064.4000000000001</v>
      </c>
      <c r="GI130" s="77">
        <f t="shared" si="348"/>
        <v>1145.4000000000001</v>
      </c>
      <c r="GJ130" s="77">
        <f t="shared" si="348"/>
        <v>1248.4000000000001</v>
      </c>
      <c r="GK130" s="77">
        <f t="shared" si="348"/>
        <v>1241.4000000000001</v>
      </c>
      <c r="GL130" s="77">
        <f t="shared" si="347"/>
        <v>1389.4</v>
      </c>
      <c r="GM130" s="77">
        <f t="shared" si="347"/>
        <v>1418.4</v>
      </c>
      <c r="GN130" s="77">
        <f t="shared" si="347"/>
        <v>1326</v>
      </c>
      <c r="GO130" s="77">
        <f t="shared" si="347"/>
        <v>1142</v>
      </c>
      <c r="GP130" s="77">
        <f t="shared" si="347"/>
        <v>1206.4000000000001</v>
      </c>
      <c r="GQ130" s="77">
        <f t="shared" si="347"/>
        <v>1243.8</v>
      </c>
      <c r="GR130" s="77">
        <f t="shared" si="347"/>
        <v>1319.6</v>
      </c>
      <c r="GS130" s="77">
        <f t="shared" si="347"/>
        <v>1318.6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62199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1389.4</v>
      </c>
      <c r="HR130">
        <f t="array" ref="HR130">LARGE(IF(ISNA(N130:GU130),"",N130:GU130),HR$2)</f>
        <v>1326</v>
      </c>
      <c r="HS130">
        <f t="array" aca="1" ref="HS130" ca="1">LARGE(IF(ISNA(O130:GV130),"",O130:GV130),HS$2)</f>
        <v>1319.6</v>
      </c>
      <c r="HT130">
        <f t="array" aca="1" ref="HT130" ca="1">LARGE(IF(ISNA(P130:GW130),"",P130:GW130),HT$2)</f>
        <v>1318.6</v>
      </c>
      <c r="HU130">
        <f t="array" aca="1" ref="HU130" ca="1">LARGE(IF(ISNA(Q130:GX130),"",Q130:GX130),HU$2)</f>
        <v>1248.4000000000001</v>
      </c>
      <c r="HV130">
        <f t="array" aca="1" ref="HV130" ca="1">LARGE(IF(ISNA(R130:GY130),"",R130:GY130),HV$2)</f>
        <v>1243.8</v>
      </c>
      <c r="HW130">
        <f t="shared" ca="1" si="236"/>
        <v>1247.2571428571428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46231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>
        <f t="shared" si="348"/>
        <v>522.4</v>
      </c>
      <c r="GC131" s="77">
        <f t="shared" si="348"/>
        <v>472.8</v>
      </c>
      <c r="GD131" s="77">
        <f t="shared" si="348"/>
        <v>538.4</v>
      </c>
      <c r="GE131" s="77">
        <f t="shared" si="348"/>
        <v>498.6</v>
      </c>
      <c r="GF131" s="77">
        <f t="shared" si="348"/>
        <v>536.4</v>
      </c>
      <c r="GG131" s="77">
        <f t="shared" si="348"/>
        <v>589.4</v>
      </c>
      <c r="GH131" s="77">
        <f t="shared" si="348"/>
        <v>561.4</v>
      </c>
      <c r="GI131" s="77">
        <f t="shared" si="348"/>
        <v>474.2</v>
      </c>
      <c r="GJ131" s="77">
        <f t="shared" si="348"/>
        <v>461</v>
      </c>
      <c r="GK131" s="77">
        <f t="shared" si="348"/>
        <v>496.6</v>
      </c>
      <c r="GL131" s="77">
        <f t="shared" si="347"/>
        <v>524.20000000000005</v>
      </c>
      <c r="GM131" s="77">
        <f t="shared" si="347"/>
        <v>508.6</v>
      </c>
      <c r="GN131" s="77">
        <f t="shared" si="347"/>
        <v>527.20000000000005</v>
      </c>
      <c r="GO131" s="77">
        <f t="shared" si="347"/>
        <v>497.6</v>
      </c>
      <c r="GP131" s="77">
        <f t="shared" si="347"/>
        <v>426.4</v>
      </c>
      <c r="GQ131" s="77">
        <f t="shared" si="347"/>
        <v>437.8</v>
      </c>
      <c r="GR131" s="77">
        <f t="shared" si="347"/>
        <v>479.8</v>
      </c>
      <c r="GS131" s="77">
        <f t="shared" si="347"/>
        <v>479.2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46231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9.4</v>
      </c>
      <c r="HT131">
        <f t="array" aca="1" ref="HT131" ca="1">LARGE(IF(ISNA(P131:GW131),"",P131:GW131),HT$2)</f>
        <v>580</v>
      </c>
      <c r="HU131">
        <f t="array" aca="1" ref="HU131" ca="1">LARGE(IF(ISNA(Q131:GX131),"",Q131:GX131),HU$2)</f>
        <v>572</v>
      </c>
      <c r="HV131">
        <f t="array" aca="1" ref="HV131" ca="1">LARGE(IF(ISNA(R131:GY131),"",R131:GY131),HV$2)</f>
        <v>561.4</v>
      </c>
      <c r="HW131">
        <f t="shared" ca="1" si="236"/>
        <v>584.3714285714285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1128074117393585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439890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7277.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3670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>
        <f t="shared" si="348"/>
        <v>3483.8</v>
      </c>
      <c r="GC132" s="77">
        <f t="shared" si="348"/>
        <v>3621</v>
      </c>
      <c r="GD132" s="77">
        <f t="shared" si="348"/>
        <v>3775.2</v>
      </c>
      <c r="GE132" s="77">
        <f t="shared" si="348"/>
        <v>3842.2</v>
      </c>
      <c r="GF132" s="77">
        <f t="shared" si="348"/>
        <v>3875.4</v>
      </c>
      <c r="GG132" s="77">
        <f t="shared" si="348"/>
        <v>3944.6</v>
      </c>
      <c r="GH132" s="77">
        <f t="shared" si="348"/>
        <v>3986</v>
      </c>
      <c r="GI132" s="77">
        <f t="shared" si="348"/>
        <v>4100.2</v>
      </c>
      <c r="GJ132" s="77">
        <f t="shared" si="348"/>
        <v>4202.6000000000004</v>
      </c>
      <c r="GK132" s="77">
        <f t="shared" si="348"/>
        <v>4319.2</v>
      </c>
      <c r="GL132" s="77">
        <f t="shared" si="347"/>
        <v>4474.2</v>
      </c>
      <c r="GM132" s="77">
        <f t="shared" si="347"/>
        <v>3656</v>
      </c>
      <c r="GN132" s="77">
        <f t="shared" si="347"/>
        <v>2774.8</v>
      </c>
      <c r="GO132" s="77">
        <f t="shared" si="347"/>
        <v>4633.3999999999996</v>
      </c>
      <c r="GP132" s="77">
        <f t="shared" si="347"/>
        <v>4781.8</v>
      </c>
      <c r="GQ132" s="77">
        <f t="shared" si="347"/>
        <v>4944.3999999999996</v>
      </c>
      <c r="GR132" s="77">
        <f t="shared" si="347"/>
        <v>4944.3999999999996</v>
      </c>
      <c r="GS132" s="77">
        <f t="shared" si="347"/>
        <v>6306.2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7277.2</v>
      </c>
      <c r="HF132" s="49">
        <f t="shared" ref="HF132:HF137" ca="1" si="357">HC132/HW132</f>
        <v>0.51128074117393585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7277.2</v>
      </c>
      <c r="HJ132" s="10">
        <f t="shared" ref="HJ132:HJ195" ca="1" si="361">G132</f>
        <v>439890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7277.2</v>
      </c>
      <c r="HQ132">
        <f t="array" ref="HQ132">LARGE(IF(ISNA(M132:GT132),"",M132:GT132),HQ$2)</f>
        <v>6945</v>
      </c>
      <c r="HR132">
        <f t="array" ref="HR132">LARGE(IF(ISNA(N132:GU132),"",N132:GU132),HR$2)</f>
        <v>6826.8</v>
      </c>
      <c r="HS132">
        <f t="array" aca="1" ref="HS132" ca="1">LARGE(IF(ISNA(O132:GV132),"",O132:GV132),HS$2)</f>
        <v>6338.4</v>
      </c>
      <c r="HT132">
        <f t="array" aca="1" ref="HT132" ca="1">LARGE(IF(ISNA(P132:GW132),"",P132:GW132),HT$2)</f>
        <v>6306.2</v>
      </c>
      <c r="HU132">
        <f t="array" aca="1" ref="HU132" ca="1">LARGE(IF(ISNA(Q132:GX132),"",Q132:GX132),HU$2)</f>
        <v>6125.8</v>
      </c>
      <c r="HV132">
        <f t="array" aca="1" ref="HV132" ca="1">LARGE(IF(ISNA(R132:GY132),"",R132:GY132),HV$2)</f>
        <v>5665.2</v>
      </c>
      <c r="HW132">
        <f t="shared" ca="1" si="236"/>
        <v>6497.8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3902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>
        <f t="shared" si="348"/>
        <v>60.2</v>
      </c>
      <c r="GC133" s="77">
        <f t="shared" si="348"/>
        <v>60.2</v>
      </c>
      <c r="GD133" s="77">
        <f t="shared" si="348"/>
        <v>60.2</v>
      </c>
      <c r="GE133" s="77">
        <f t="shared" si="348"/>
        <v>60.2</v>
      </c>
      <c r="GF133" s="77">
        <f t="shared" si="348"/>
        <v>60.2</v>
      </c>
      <c r="GG133" s="77">
        <f t="shared" si="348"/>
        <v>0</v>
      </c>
      <c r="GH133" s="77">
        <f t="shared" si="348"/>
        <v>0</v>
      </c>
      <c r="GI133" s="77">
        <f t="shared" si="348"/>
        <v>58.4</v>
      </c>
      <c r="GJ133" s="77">
        <f t="shared" si="348"/>
        <v>58.4</v>
      </c>
      <c r="GK133" s="77">
        <f t="shared" si="348"/>
        <v>58.4</v>
      </c>
      <c r="GL133" s="77">
        <f t="shared" si="347"/>
        <v>58.4</v>
      </c>
      <c r="GM133" s="77">
        <f t="shared" si="347"/>
        <v>58.4</v>
      </c>
      <c r="GN133" s="77">
        <f t="shared" si="347"/>
        <v>0</v>
      </c>
      <c r="GO133" s="77">
        <f t="shared" si="347"/>
        <v>0</v>
      </c>
      <c r="GP133" s="77">
        <f t="shared" si="347"/>
        <v>46.6</v>
      </c>
      <c r="GQ133" s="77">
        <f t="shared" si="347"/>
        <v>46.6</v>
      </c>
      <c r="GR133" s="77">
        <f t="shared" si="347"/>
        <v>46.6</v>
      </c>
      <c r="GS133" s="77">
        <f t="shared" si="347"/>
        <v>46.6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3902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2991035044824777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5852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>
        <f t="shared" si="348"/>
        <v>87.2</v>
      </c>
      <c r="GC134" s="77">
        <f t="shared" si="348"/>
        <v>92.4</v>
      </c>
      <c r="GD134" s="77">
        <f t="shared" si="348"/>
        <v>104.4</v>
      </c>
      <c r="GE134" s="77">
        <f t="shared" si="348"/>
        <v>101.8</v>
      </c>
      <c r="GF134" s="77">
        <f t="shared" si="348"/>
        <v>129.80000000000001</v>
      </c>
      <c r="GG134" s="77">
        <f t="shared" si="348"/>
        <v>129.4</v>
      </c>
      <c r="GH134" s="77">
        <f t="shared" si="348"/>
        <v>110</v>
      </c>
      <c r="GI134" s="77">
        <f t="shared" si="348"/>
        <v>95</v>
      </c>
      <c r="GJ134" s="77">
        <f t="shared" si="348"/>
        <v>108.6</v>
      </c>
      <c r="GK134" s="77">
        <f t="shared" si="348"/>
        <v>96.8</v>
      </c>
      <c r="GL134" s="77">
        <f t="shared" si="347"/>
        <v>100.6</v>
      </c>
      <c r="GM134" s="77">
        <f t="shared" si="347"/>
        <v>116</v>
      </c>
      <c r="GN134" s="77">
        <f t="shared" si="347"/>
        <v>125.4</v>
      </c>
      <c r="GO134" s="77">
        <f t="shared" si="347"/>
        <v>109.6</v>
      </c>
      <c r="GP134" s="77">
        <f t="shared" si="347"/>
        <v>112.2</v>
      </c>
      <c r="GQ134" s="77">
        <f t="shared" si="347"/>
        <v>128.4</v>
      </c>
      <c r="GR134" s="77">
        <f t="shared" si="347"/>
        <v>175.8</v>
      </c>
      <c r="GS134" s="77">
        <f t="shared" si="347"/>
        <v>178.8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2991035044824777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5852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75.8</v>
      </c>
      <c r="HR134">
        <f t="array" ref="HR134">LARGE(IF(ISNA(N134:GU134),"",N134:GU134),HR$2)</f>
        <v>141</v>
      </c>
      <c r="HS134">
        <f t="array" aca="1" ref="HS134" ca="1">LARGE(IF(ISNA(O134:GV134),"",O134:GV134),HS$2)</f>
        <v>132.6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40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11538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>
        <f t="shared" si="348"/>
        <v>484.6</v>
      </c>
      <c r="GC135" s="77">
        <f t="shared" si="348"/>
        <v>470.6</v>
      </c>
      <c r="GD135" s="77">
        <f t="shared" si="348"/>
        <v>469.8</v>
      </c>
      <c r="GE135" s="77">
        <f t="shared" si="348"/>
        <v>460</v>
      </c>
      <c r="GF135" s="77">
        <f t="shared" si="348"/>
        <v>458.4</v>
      </c>
      <c r="GG135" s="77">
        <f t="shared" si="348"/>
        <v>423</v>
      </c>
      <c r="GH135" s="77">
        <f t="shared" si="348"/>
        <v>410.8</v>
      </c>
      <c r="GI135" s="77">
        <f t="shared" si="348"/>
        <v>390.6</v>
      </c>
      <c r="GJ135" s="77">
        <f t="shared" si="348"/>
        <v>394.6</v>
      </c>
      <c r="GK135" s="77">
        <f t="shared" si="348"/>
        <v>387.2</v>
      </c>
      <c r="GL135" s="77">
        <f t="shared" si="347"/>
        <v>398</v>
      </c>
      <c r="GM135" s="77">
        <f t="shared" si="347"/>
        <v>399.8</v>
      </c>
      <c r="GN135" s="77">
        <f t="shared" si="347"/>
        <v>375</v>
      </c>
      <c r="GO135" s="77">
        <f t="shared" si="347"/>
        <v>345.2</v>
      </c>
      <c r="GP135" s="77">
        <f t="shared" si="347"/>
        <v>327.2</v>
      </c>
      <c r="GQ135" s="77">
        <f t="shared" si="347"/>
        <v>303</v>
      </c>
      <c r="GR135" s="77">
        <f t="shared" si="347"/>
        <v>284.8</v>
      </c>
      <c r="GS135" s="77">
        <f t="shared" si="347"/>
        <v>278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11538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6782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>
        <f t="shared" si="348"/>
        <v>166.4</v>
      </c>
      <c r="GC136" s="77">
        <f t="shared" si="348"/>
        <v>160</v>
      </c>
      <c r="GD136" s="77">
        <f t="shared" si="348"/>
        <v>140.80000000000001</v>
      </c>
      <c r="GE136" s="77">
        <f t="shared" si="348"/>
        <v>155.6</v>
      </c>
      <c r="GF136" s="77">
        <f t="shared" si="348"/>
        <v>169.2</v>
      </c>
      <c r="GG136" s="77">
        <f t="shared" si="348"/>
        <v>147</v>
      </c>
      <c r="GH136" s="77">
        <f t="shared" si="348"/>
        <v>106.4</v>
      </c>
      <c r="GI136" s="77">
        <f t="shared" si="348"/>
        <v>109</v>
      </c>
      <c r="GJ136" s="77">
        <f t="shared" si="348"/>
        <v>99.6</v>
      </c>
      <c r="GK136" s="77">
        <f t="shared" si="348"/>
        <v>125.4</v>
      </c>
      <c r="GL136" s="77">
        <f t="shared" si="347"/>
        <v>101.2</v>
      </c>
      <c r="GM136" s="77">
        <f t="shared" si="347"/>
        <v>102</v>
      </c>
      <c r="GN136" s="77">
        <f t="shared" si="347"/>
        <v>108.4</v>
      </c>
      <c r="GO136" s="77">
        <f t="shared" si="347"/>
        <v>107.2</v>
      </c>
      <c r="GP136" s="77">
        <f t="shared" si="347"/>
        <v>88</v>
      </c>
      <c r="GQ136" s="77">
        <f t="shared" si="347"/>
        <v>98</v>
      </c>
      <c r="GR136" s="77">
        <f t="shared" si="347"/>
        <v>101.2</v>
      </c>
      <c r="GS136" s="77">
        <f t="shared" si="347"/>
        <v>103.6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6782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6082052553296976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62962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.4</v>
      </c>
      <c r="AQ137" s="77">
        <f t="shared" si="371"/>
        <v>0.4</v>
      </c>
      <c r="AR137" s="77">
        <f t="shared" si="371"/>
        <v>0.4</v>
      </c>
      <c r="AS137" s="77">
        <f t="shared" si="371"/>
        <v>0.4</v>
      </c>
      <c r="AT137" s="77">
        <f t="shared" si="371"/>
        <v>0.4</v>
      </c>
      <c r="AU137" s="77">
        <f t="shared" si="371"/>
        <v>0</v>
      </c>
      <c r="AV137" s="77">
        <f t="shared" si="371"/>
        <v>0</v>
      </c>
      <c r="AW137" s="77">
        <f t="shared" si="371"/>
        <v>1.4</v>
      </c>
      <c r="AX137" s="77">
        <f t="shared" si="371"/>
        <v>1.4</v>
      </c>
      <c r="AY137" s="77">
        <f t="shared" si="371"/>
        <v>1.6</v>
      </c>
      <c r="AZ137" s="77">
        <f t="shared" si="372"/>
        <v>1.6</v>
      </c>
      <c r="BA137" s="77">
        <f t="shared" si="372"/>
        <v>2.2000000000000002</v>
      </c>
      <c r="BB137" s="77">
        <f t="shared" si="372"/>
        <v>0.8</v>
      </c>
      <c r="BC137" s="77">
        <f t="shared" si="372"/>
        <v>0.8</v>
      </c>
      <c r="BD137" s="77">
        <f t="shared" si="372"/>
        <v>2</v>
      </c>
      <c r="BE137" s="77">
        <f t="shared" si="372"/>
        <v>2</v>
      </c>
      <c r="BF137" s="77">
        <f t="shared" si="372"/>
        <v>2.4</v>
      </c>
      <c r="BG137" s="77">
        <f t="shared" si="372"/>
        <v>4.4000000000000004</v>
      </c>
      <c r="BH137" s="77">
        <f t="shared" si="372"/>
        <v>4.4000000000000004</v>
      </c>
      <c r="BI137" s="77">
        <f t="shared" si="372"/>
        <v>7</v>
      </c>
      <c r="BJ137" s="77">
        <f t="shared" si="373"/>
        <v>13.6</v>
      </c>
      <c r="BK137" s="77">
        <f t="shared" si="373"/>
        <v>15.2</v>
      </c>
      <c r="BL137" s="77">
        <f t="shared" si="373"/>
        <v>29.4</v>
      </c>
      <c r="BM137" s="77">
        <f t="shared" si="373"/>
        <v>38.6</v>
      </c>
      <c r="BN137" s="77">
        <f t="shared" si="373"/>
        <v>42</v>
      </c>
      <c r="BO137" s="77">
        <f t="shared" si="373"/>
        <v>35.4</v>
      </c>
      <c r="BP137" s="77">
        <f t="shared" si="373"/>
        <v>72</v>
      </c>
      <c r="BQ137" s="77">
        <f t="shared" si="373"/>
        <v>82</v>
      </c>
      <c r="BR137" s="77">
        <f t="shared" si="373"/>
        <v>91.8</v>
      </c>
      <c r="BS137" s="77">
        <f t="shared" si="373"/>
        <v>107.2</v>
      </c>
      <c r="BT137" s="77">
        <f t="shared" si="374"/>
        <v>142.4</v>
      </c>
      <c r="BU137" s="77">
        <f t="shared" si="374"/>
        <v>147.19999999999999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42.8</v>
      </c>
      <c r="BY137" s="77">
        <f t="shared" si="374"/>
        <v>253.6</v>
      </c>
      <c r="BZ137" s="77">
        <f t="shared" si="374"/>
        <v>271.60000000000002</v>
      </c>
      <c r="CA137" s="77">
        <f t="shared" si="374"/>
        <v>296.60000000000002</v>
      </c>
      <c r="CB137" s="77">
        <f t="shared" si="374"/>
        <v>294.39999999999998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60</v>
      </c>
      <c r="CF137" s="77">
        <f t="shared" si="375"/>
        <v>364.2</v>
      </c>
      <c r="CG137" s="77">
        <f t="shared" si="375"/>
        <v>374.4</v>
      </c>
      <c r="CH137" s="77">
        <f t="shared" si="375"/>
        <v>360</v>
      </c>
      <c r="CI137" s="77">
        <f t="shared" si="375"/>
        <v>379.4</v>
      </c>
      <c r="CJ137" s="77">
        <f t="shared" si="375"/>
        <v>362.2</v>
      </c>
      <c r="CK137" s="77">
        <f t="shared" si="375"/>
        <v>406</v>
      </c>
      <c r="CL137" s="77">
        <f t="shared" si="375"/>
        <v>471.4</v>
      </c>
      <c r="CM137" s="77">
        <f t="shared" si="375"/>
        <v>468.4</v>
      </c>
      <c r="CN137" s="77">
        <f t="shared" si="376"/>
        <v>444.8</v>
      </c>
      <c r="CO137" s="77">
        <f t="shared" si="376"/>
        <v>438</v>
      </c>
      <c r="CP137" s="77">
        <f t="shared" si="376"/>
        <v>403.4</v>
      </c>
      <c r="CQ137" s="77">
        <f t="shared" si="376"/>
        <v>376</v>
      </c>
      <c r="CR137" s="77">
        <f t="shared" si="376"/>
        <v>407.8</v>
      </c>
      <c r="CS137" s="77">
        <f t="shared" si="376"/>
        <v>526.79999999999995</v>
      </c>
      <c r="CT137" s="77">
        <f t="shared" si="376"/>
        <v>520</v>
      </c>
      <c r="CU137" s="77">
        <f t="shared" si="376"/>
        <v>532.6</v>
      </c>
      <c r="CV137" s="77">
        <f t="shared" si="376"/>
        <v>490.8</v>
      </c>
      <c r="CW137" s="77">
        <f t="shared" si="376"/>
        <v>494.6</v>
      </c>
      <c r="CX137" s="77">
        <f t="shared" si="377"/>
        <v>416.4</v>
      </c>
      <c r="CY137" s="77">
        <f t="shared" si="377"/>
        <v>443.6</v>
      </c>
      <c r="CZ137" s="77">
        <f t="shared" si="377"/>
        <v>632.4</v>
      </c>
      <c r="DA137" s="77">
        <f t="shared" si="377"/>
        <v>662</v>
      </c>
      <c r="DB137" s="77">
        <f t="shared" si="377"/>
        <v>665.6</v>
      </c>
      <c r="DC137" s="77">
        <f t="shared" si="377"/>
        <v>672.8</v>
      </c>
      <c r="DD137" s="77">
        <f t="shared" si="377"/>
        <v>678</v>
      </c>
      <c r="DE137" s="77">
        <f t="shared" si="377"/>
        <v>633</v>
      </c>
      <c r="DF137" s="77">
        <f t="shared" si="377"/>
        <v>735.4</v>
      </c>
      <c r="DG137" s="77">
        <f t="shared" si="377"/>
        <v>1144.2</v>
      </c>
      <c r="DH137" s="77">
        <f t="shared" si="378"/>
        <v>1279.4000000000001</v>
      </c>
      <c r="DI137" s="77">
        <f t="shared" si="378"/>
        <v>1371.4</v>
      </c>
      <c r="DJ137" s="77">
        <f t="shared" si="378"/>
        <v>1418.4</v>
      </c>
      <c r="DK137" s="77">
        <f t="shared" si="378"/>
        <v>1427.8</v>
      </c>
      <c r="DL137" s="77">
        <f t="shared" si="378"/>
        <v>1229.2</v>
      </c>
      <c r="DM137" s="77">
        <f t="shared" si="378"/>
        <v>1261.8</v>
      </c>
      <c r="DN137" s="77">
        <f t="shared" si="378"/>
        <v>1757.4</v>
      </c>
      <c r="DO137" s="77">
        <f t="shared" si="378"/>
        <v>1812.2</v>
      </c>
      <c r="DP137" s="77">
        <f t="shared" si="378"/>
        <v>1845.2</v>
      </c>
      <c r="DQ137" s="77">
        <f t="shared" si="378"/>
        <v>1870.2</v>
      </c>
      <c r="DR137" s="77">
        <f t="shared" si="379"/>
        <v>2124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992.8</v>
      </c>
      <c r="DV137" s="77">
        <f t="shared" si="379"/>
        <v>3131.8</v>
      </c>
      <c r="DW137" s="77">
        <f t="shared" si="379"/>
        <v>3055.4</v>
      </c>
      <c r="DX137" s="77">
        <f t="shared" si="379"/>
        <v>3227.6</v>
      </c>
      <c r="DY137" s="77">
        <f t="shared" si="379"/>
        <v>3534.8</v>
      </c>
      <c r="DZ137" s="77">
        <f t="shared" si="379"/>
        <v>3230.6</v>
      </c>
      <c r="EA137" s="77">
        <f t="shared" si="379"/>
        <v>3615.2</v>
      </c>
      <c r="EB137" s="77">
        <f t="shared" si="380"/>
        <v>5128</v>
      </c>
      <c r="EC137" s="77">
        <f t="shared" si="380"/>
        <v>5165.8</v>
      </c>
      <c r="ED137" s="77">
        <f t="shared" si="380"/>
        <v>5337.2</v>
      </c>
      <c r="EE137" s="77">
        <f t="shared" si="380"/>
        <v>5337.2</v>
      </c>
      <c r="EF137" s="77">
        <f t="shared" si="380"/>
        <v>5347.6</v>
      </c>
      <c r="EG137" s="77">
        <f t="shared" si="380"/>
        <v>4310</v>
      </c>
      <c r="EH137" s="77">
        <f t="shared" si="380"/>
        <v>4307.2</v>
      </c>
      <c r="EI137" s="77">
        <f t="shared" si="380"/>
        <v>5965.8</v>
      </c>
      <c r="EJ137" s="77">
        <f t="shared" si="380"/>
        <v>6139</v>
      </c>
      <c r="EK137" s="77">
        <f t="shared" si="380"/>
        <v>6367.4</v>
      </c>
      <c r="EL137" s="77">
        <f t="shared" si="381"/>
        <v>6142.2</v>
      </c>
      <c r="EM137" s="77">
        <f t="shared" si="381"/>
        <v>6391.6</v>
      </c>
      <c r="EN137" s="77">
        <f t="shared" si="381"/>
        <v>4686.8</v>
      </c>
      <c r="EO137" s="77">
        <f t="shared" si="381"/>
        <v>4562.2</v>
      </c>
      <c r="EP137" s="77">
        <f t="shared" si="381"/>
        <v>6266.2</v>
      </c>
      <c r="EQ137" s="77">
        <f t="shared" si="381"/>
        <v>6841.6</v>
      </c>
      <c r="ER137" s="77">
        <f t="shared" si="381"/>
        <v>6792.4</v>
      </c>
      <c r="ES137" s="77">
        <f t="shared" si="381"/>
        <v>6642.2</v>
      </c>
      <c r="ET137" s="77">
        <f t="shared" si="381"/>
        <v>6940.2</v>
      </c>
      <c r="EU137" s="77">
        <f t="shared" si="381"/>
        <v>5269.4</v>
      </c>
      <c r="EV137" s="77">
        <f t="shared" si="382"/>
        <v>5339.2</v>
      </c>
      <c r="EW137" s="77">
        <f t="shared" si="382"/>
        <v>6036.4</v>
      </c>
      <c r="EX137" s="77">
        <f t="shared" si="382"/>
        <v>6641.4</v>
      </c>
      <c r="EY137" s="77">
        <f t="shared" si="382"/>
        <v>6530.6</v>
      </c>
      <c r="EZ137" s="77">
        <f t="shared" si="382"/>
        <v>6406</v>
      </c>
      <c r="FA137" s="77">
        <f t="shared" si="382"/>
        <v>5435.2</v>
      </c>
      <c r="FB137" s="77">
        <f t="shared" si="382"/>
        <v>4693.8</v>
      </c>
      <c r="FC137" s="77">
        <f t="shared" si="382"/>
        <v>4564.2</v>
      </c>
      <c r="FD137" s="77">
        <f t="shared" si="382"/>
        <v>4606.6000000000004</v>
      </c>
      <c r="FE137" s="77">
        <f t="shared" si="382"/>
        <v>4725.3999999999996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>
        <f t="shared" si="348"/>
        <v>2655.4</v>
      </c>
      <c r="GC137" s="77">
        <f t="shared" si="348"/>
        <v>2386.1999999999998</v>
      </c>
      <c r="GD137" s="77">
        <f t="shared" si="348"/>
        <v>2333.8000000000002</v>
      </c>
      <c r="GE137" s="77">
        <f t="shared" si="348"/>
        <v>2279.6</v>
      </c>
      <c r="GF137" s="77">
        <f t="shared" si="348"/>
        <v>2237.8000000000002</v>
      </c>
      <c r="GG137" s="77">
        <f t="shared" si="348"/>
        <v>2287.4</v>
      </c>
      <c r="GH137" s="77">
        <f t="shared" si="348"/>
        <v>2364.8000000000002</v>
      </c>
      <c r="GI137" s="77">
        <f t="shared" si="348"/>
        <v>2197</v>
      </c>
      <c r="GJ137" s="77">
        <f t="shared" si="348"/>
        <v>1992.6</v>
      </c>
      <c r="GK137" s="77">
        <f t="shared" si="348"/>
        <v>1982.6</v>
      </c>
      <c r="GL137" s="77">
        <f t="shared" si="347"/>
        <v>2074.8000000000002</v>
      </c>
      <c r="GM137" s="77">
        <f t="shared" si="347"/>
        <v>2112.6</v>
      </c>
      <c r="GN137" s="77">
        <f t="shared" si="347"/>
        <v>2221.4</v>
      </c>
      <c r="GO137" s="77">
        <f t="shared" si="347"/>
        <v>2304.1999999999998</v>
      </c>
      <c r="GP137" s="77">
        <f t="shared" si="347"/>
        <v>2208.1999999999998</v>
      </c>
      <c r="GQ137" s="77">
        <f t="shared" si="347"/>
        <v>2054.1999999999998</v>
      </c>
      <c r="GR137" s="77">
        <f t="shared" si="347"/>
        <v>1988.8</v>
      </c>
      <c r="GS137" s="77">
        <f t="shared" si="347"/>
        <v>1975.4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6940.2</v>
      </c>
      <c r="HF137" s="49">
        <f t="shared" ca="1" si="357"/>
        <v>0.6082052553296976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6940.2</v>
      </c>
      <c r="HJ137" s="10">
        <f t="shared" ca="1" si="361"/>
        <v>362962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6940.2</v>
      </c>
      <c r="HQ137">
        <f t="array" ref="HQ137">LARGE(IF(ISNA(M137:GT137),"",M137:GT137),HQ$2)</f>
        <v>6841.6</v>
      </c>
      <c r="HR137">
        <f t="array" ref="HR137">LARGE(IF(ISNA(N137:GU137),"",N137:GU137),HR$2)</f>
        <v>6792.4</v>
      </c>
      <c r="HS137">
        <f t="array" aca="1" ref="HS137" ca="1">LARGE(IF(ISNA(O137:GV137),"",O137:GV137),HS$2)</f>
        <v>6642.2</v>
      </c>
      <c r="HT137">
        <f t="array" aca="1" ref="HT137" ca="1">LARGE(IF(ISNA(P137:GW137),"",P137:GW137),HT$2)</f>
        <v>6641.4</v>
      </c>
      <c r="HU137">
        <f t="array" aca="1" ref="HU137" ca="1">LARGE(IF(ISNA(Q137:GX137),"",Q137:GX137),HU$2)</f>
        <v>6530.6</v>
      </c>
      <c r="HV137">
        <f t="array" aca="1" ref="HV137" ca="1">LARGE(IF(ISNA(R137:GY137),"",R137:GY137),HV$2)</f>
        <v>6406</v>
      </c>
      <c r="HW137">
        <f t="shared" ca="1" si="367"/>
        <v>6684.9142857142851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28782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>
        <f t="shared" si="348"/>
        <v>420.4</v>
      </c>
      <c r="GC138" s="77">
        <f t="shared" si="348"/>
        <v>409.2</v>
      </c>
      <c r="GD138" s="77">
        <f t="shared" si="348"/>
        <v>426</v>
      </c>
      <c r="GE138" s="77">
        <f t="shared" si="348"/>
        <v>481.4</v>
      </c>
      <c r="GF138" s="77">
        <f t="shared" si="348"/>
        <v>409.6</v>
      </c>
      <c r="GG138" s="77">
        <f t="shared" si="348"/>
        <v>421.8</v>
      </c>
      <c r="GH138" s="77">
        <f t="shared" si="348"/>
        <v>461.4</v>
      </c>
      <c r="GI138" s="77">
        <f t="shared" si="348"/>
        <v>422.4</v>
      </c>
      <c r="GJ138" s="77">
        <f t="shared" si="348"/>
        <v>418.6</v>
      </c>
      <c r="GK138" s="77">
        <f t="shared" si="348"/>
        <v>452.6</v>
      </c>
      <c r="GL138" s="77">
        <f t="shared" si="347"/>
        <v>511.6</v>
      </c>
      <c r="GM138" s="77">
        <f t="shared" si="347"/>
        <v>470.6</v>
      </c>
      <c r="GN138" s="77">
        <f t="shared" si="347"/>
        <v>472.2</v>
      </c>
      <c r="GO138" s="77">
        <f t="shared" si="347"/>
        <v>464.6</v>
      </c>
      <c r="GP138" s="77">
        <f t="shared" si="347"/>
        <v>420.4</v>
      </c>
      <c r="GQ138" s="77">
        <f t="shared" si="347"/>
        <v>407.4</v>
      </c>
      <c r="GR138" s="77">
        <f t="shared" si="347"/>
        <v>375.2</v>
      </c>
      <c r="GS138" s="77">
        <f t="shared" si="347"/>
        <v>414.8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28782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81.4</v>
      </c>
      <c r="HR138">
        <f t="array" ref="HR138">LARGE(IF(ISNA(N138:GU138),"",N138:GU138),HR$2)</f>
        <v>472.2</v>
      </c>
      <c r="HS138">
        <f t="array" aca="1" ref="HS138" ca="1">LARGE(IF(ISNA(O138:GV138),"",O138:GV138),HS$2)</f>
        <v>470.6</v>
      </c>
      <c r="HT138">
        <f t="array" aca="1" ref="HT138" ca="1">LARGE(IF(ISNA(P138:GW138),"",P138:GW138),HT$2)</f>
        <v>464.6</v>
      </c>
      <c r="HU138">
        <f t="array" aca="1" ref="HU138" ca="1">LARGE(IF(ISNA(Q138:GX138),"",Q138:GX138),HU$2)</f>
        <v>462.6</v>
      </c>
      <c r="HV138">
        <f t="array" aca="1" ref="HV138" ca="1">LARGE(IF(ISNA(R138:GY138),"",R138:GY138),HV$2)</f>
        <v>461.4</v>
      </c>
      <c r="HW138">
        <f t="shared" ca="1" si="367"/>
        <v>445.94285714285712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8250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>
        <f t="shared" si="348"/>
        <v>171.6</v>
      </c>
      <c r="GC139" s="77">
        <f t="shared" si="348"/>
        <v>167.8</v>
      </c>
      <c r="GD139" s="77">
        <f t="shared" si="348"/>
        <v>171.2</v>
      </c>
      <c r="GE139" s="77">
        <f t="shared" si="348"/>
        <v>170</v>
      </c>
      <c r="GF139" s="77">
        <f t="shared" si="348"/>
        <v>167.8</v>
      </c>
      <c r="GG139" s="77">
        <f t="shared" si="348"/>
        <v>165.2</v>
      </c>
      <c r="GH139" s="77">
        <f t="shared" si="348"/>
        <v>154</v>
      </c>
      <c r="GI139" s="77">
        <f t="shared" si="348"/>
        <v>145</v>
      </c>
      <c r="GJ139" s="77">
        <f t="shared" si="348"/>
        <v>147.80000000000001</v>
      </c>
      <c r="GK139" s="77">
        <f t="shared" si="348"/>
        <v>147</v>
      </c>
      <c r="GL139" s="77">
        <f t="shared" si="347"/>
        <v>150.19999999999999</v>
      </c>
      <c r="GM139" s="77">
        <f t="shared" si="347"/>
        <v>157.80000000000001</v>
      </c>
      <c r="GN139" s="77">
        <f t="shared" si="347"/>
        <v>156.80000000000001</v>
      </c>
      <c r="GO139" s="77">
        <f t="shared" si="347"/>
        <v>146</v>
      </c>
      <c r="GP139" s="77">
        <f t="shared" si="347"/>
        <v>135.6</v>
      </c>
      <c r="GQ139" s="77">
        <f t="shared" si="347"/>
        <v>134.4</v>
      </c>
      <c r="GR139" s="77">
        <f t="shared" si="347"/>
        <v>132.6</v>
      </c>
      <c r="GS139" s="77">
        <f t="shared" si="347"/>
        <v>135.19999999999999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8250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95106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>
        <f t="shared" si="348"/>
        <v>1332.8</v>
      </c>
      <c r="GC140" s="77">
        <f t="shared" si="348"/>
        <v>1291</v>
      </c>
      <c r="GD140" s="77">
        <f t="shared" si="348"/>
        <v>1277.4000000000001</v>
      </c>
      <c r="GE140" s="77">
        <f t="shared" si="348"/>
        <v>1337.6</v>
      </c>
      <c r="GF140" s="77">
        <f t="shared" si="348"/>
        <v>1393.6</v>
      </c>
      <c r="GG140" s="77">
        <f t="shared" si="348"/>
        <v>1387.4</v>
      </c>
      <c r="GH140" s="77">
        <f t="shared" si="348"/>
        <v>1371.4</v>
      </c>
      <c r="GI140" s="77">
        <f t="shared" si="348"/>
        <v>1322.8</v>
      </c>
      <c r="GJ140" s="77">
        <f t="shared" si="348"/>
        <v>1292.4000000000001</v>
      </c>
      <c r="GK140" s="77">
        <f t="shared" si="348"/>
        <v>1273</v>
      </c>
      <c r="GL140" s="77">
        <f t="shared" si="347"/>
        <v>1362.8</v>
      </c>
      <c r="GM140" s="77">
        <f t="shared" si="347"/>
        <v>1403.2</v>
      </c>
      <c r="GN140" s="77">
        <f t="shared" si="347"/>
        <v>1371.6</v>
      </c>
      <c r="GO140" s="77">
        <f t="shared" si="347"/>
        <v>1287</v>
      </c>
      <c r="GP140" s="77">
        <f t="shared" si="347"/>
        <v>1262.2</v>
      </c>
      <c r="GQ140" s="77">
        <f t="shared" si="347"/>
        <v>1229.4000000000001</v>
      </c>
      <c r="GR140" s="77">
        <f t="shared" si="347"/>
        <v>1288.4000000000001</v>
      </c>
      <c r="GS140" s="77">
        <f t="shared" si="347"/>
        <v>1417.2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95106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403.2</v>
      </c>
      <c r="HR140">
        <f t="array" ref="HR140">LARGE(IF(ISNA(N140:GU140),"",N140:GU140),HR$2)</f>
        <v>1393.6</v>
      </c>
      <c r="HS140">
        <f t="array" aca="1" ref="HS140" ca="1">LARGE(IF(ISNA(O140:GV140),"",O140:GV140),HS$2)</f>
        <v>1387.4</v>
      </c>
      <c r="HT140">
        <f t="array" aca="1" ref="HT140" ca="1">LARGE(IF(ISNA(P140:GW140),"",P140:GW140),HT$2)</f>
        <v>1371.6</v>
      </c>
      <c r="HU140">
        <f t="array" aca="1" ref="HU140" ca="1">LARGE(IF(ISNA(Q140:GX140),"",Q140:GX140),HU$2)</f>
        <v>1371.4</v>
      </c>
      <c r="HV140">
        <f t="array" aca="1" ref="HV140" ca="1">LARGE(IF(ISNA(R140:GY140),"",R140:GY140),HV$2)</f>
        <v>1362.8</v>
      </c>
      <c r="HW140">
        <f t="shared" ca="1" si="367"/>
        <v>1336.0285714285712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7489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>
        <f t="shared" si="348"/>
        <v>63.8</v>
      </c>
      <c r="GC141" s="77">
        <f t="shared" si="348"/>
        <v>61.4</v>
      </c>
      <c r="GD141" s="77">
        <f t="shared" si="348"/>
        <v>63</v>
      </c>
      <c r="GE141" s="77">
        <f t="shared" si="348"/>
        <v>57.8</v>
      </c>
      <c r="GF141" s="77">
        <f t="shared" si="348"/>
        <v>70</v>
      </c>
      <c r="GG141" s="77">
        <f t="shared" si="348"/>
        <v>68.8</v>
      </c>
      <c r="GH141" s="77">
        <f t="shared" si="348"/>
        <v>62.8</v>
      </c>
      <c r="GI141" s="77">
        <f t="shared" si="348"/>
        <v>58.6</v>
      </c>
      <c r="GJ141" s="77">
        <f t="shared" si="348"/>
        <v>63.4</v>
      </c>
      <c r="GK141" s="77">
        <f t="shared" si="348"/>
        <v>63</v>
      </c>
      <c r="GL141" s="77">
        <f t="shared" si="347"/>
        <v>64.599999999999994</v>
      </c>
      <c r="GM141" s="77">
        <f t="shared" si="347"/>
        <v>67.400000000000006</v>
      </c>
      <c r="GN141" s="77">
        <f t="shared" si="347"/>
        <v>71.2</v>
      </c>
      <c r="GO141" s="77">
        <f t="shared" si="347"/>
        <v>61.6</v>
      </c>
      <c r="GP141" s="77">
        <f t="shared" si="347"/>
        <v>64</v>
      </c>
      <c r="GQ141" s="77">
        <f t="shared" si="347"/>
        <v>63.2</v>
      </c>
      <c r="GR141" s="77">
        <f t="shared" si="347"/>
        <v>63</v>
      </c>
      <c r="GS141" s="77">
        <f t="shared" si="347"/>
        <v>60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7489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892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>
        <f t="shared" si="348"/>
        <v>13.4</v>
      </c>
      <c r="GC142" s="77">
        <f t="shared" si="348"/>
        <v>12.8</v>
      </c>
      <c r="GD142" s="77">
        <f t="shared" si="348"/>
        <v>16.600000000000001</v>
      </c>
      <c r="GE142" s="77">
        <f t="shared" si="348"/>
        <v>20.399999999999999</v>
      </c>
      <c r="GF142" s="77">
        <f t="shared" si="348"/>
        <v>15.8</v>
      </c>
      <c r="GG142" s="77">
        <f t="shared" si="348"/>
        <v>11.4</v>
      </c>
      <c r="GH142" s="77">
        <f t="shared" si="348"/>
        <v>12.8</v>
      </c>
      <c r="GI142" s="77">
        <f t="shared" si="348"/>
        <v>12.6</v>
      </c>
      <c r="GJ142" s="77">
        <f t="shared" si="348"/>
        <v>13</v>
      </c>
      <c r="GK142" s="77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17.600000000000001</v>
      </c>
      <c r="GL142" s="77">
        <f t="shared" si="386"/>
        <v>22.4</v>
      </c>
      <c r="GM142" s="77">
        <f t="shared" si="386"/>
        <v>21</v>
      </c>
      <c r="GN142" s="77">
        <f t="shared" si="386"/>
        <v>22</v>
      </c>
      <c r="GO142" s="77">
        <f t="shared" si="386"/>
        <v>22.6</v>
      </c>
      <c r="GP142" s="77">
        <f t="shared" si="386"/>
        <v>22</v>
      </c>
      <c r="GQ142" s="77">
        <f t="shared" si="386"/>
        <v>21.8</v>
      </c>
      <c r="GR142" s="77">
        <f t="shared" si="386"/>
        <v>22.2</v>
      </c>
      <c r="GS142" s="77">
        <f t="shared" si="386"/>
        <v>21.4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892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22.4</v>
      </c>
      <c r="HR142">
        <f t="array" ref="HR142">LARGE(IF(ISNA(N142:GU142),"",N142:GU142),HR$2)</f>
        <v>22.2</v>
      </c>
      <c r="HS142">
        <f t="array" aca="1" ref="HS142" ca="1">LARGE(IF(ISNA(O142:GV142),"",O142:GV142),HS$2)</f>
        <v>22</v>
      </c>
      <c r="HT142">
        <f t="array" aca="1" ref="HT142" ca="1">LARGE(IF(ISNA(P142:GW142),"",P142:GW142),HT$2)</f>
        <v>22</v>
      </c>
      <c r="HU142">
        <f t="array" aca="1" ref="HU142" ca="1">LARGE(IF(ISNA(Q142:GX142),"",Q142:GX142),HU$2)</f>
        <v>21.8</v>
      </c>
      <c r="HV142">
        <f t="array" aca="1" ref="HV142" ca="1">LARGE(IF(ISNA(R142:GY142),"",R142:GY142),HV$2)</f>
        <v>21.4</v>
      </c>
      <c r="HW142">
        <f t="shared" ca="1" si="367"/>
        <v>20.62857142857143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56056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>
        <f t="shared" si="387"/>
        <v>799.6</v>
      </c>
      <c r="GC143" s="77">
        <f t="shared" si="387"/>
        <v>794.8</v>
      </c>
      <c r="GD143" s="77">
        <f t="shared" si="387"/>
        <v>789.6</v>
      </c>
      <c r="GE143" s="77">
        <f t="shared" si="387"/>
        <v>811.8</v>
      </c>
      <c r="GF143" s="77">
        <f t="shared" si="387"/>
        <v>908.6</v>
      </c>
      <c r="GG143" s="77">
        <f t="shared" si="387"/>
        <v>881.8</v>
      </c>
      <c r="GH143" s="77">
        <f t="shared" si="387"/>
        <v>858.2</v>
      </c>
      <c r="GI143" s="77">
        <f t="shared" si="387"/>
        <v>901.6</v>
      </c>
      <c r="GJ143" s="77">
        <f t="shared" si="387"/>
        <v>868</v>
      </c>
      <c r="GK143" s="77">
        <f t="shared" si="387"/>
        <v>882.8</v>
      </c>
      <c r="GL143" s="77">
        <f t="shared" si="386"/>
        <v>920.4</v>
      </c>
      <c r="GM143" s="77">
        <f t="shared" si="386"/>
        <v>970.4</v>
      </c>
      <c r="GN143" s="77">
        <f t="shared" si="386"/>
        <v>938.4</v>
      </c>
      <c r="GO143" s="77">
        <f t="shared" si="386"/>
        <v>914</v>
      </c>
      <c r="GP143" s="77">
        <f t="shared" si="386"/>
        <v>856</v>
      </c>
      <c r="GQ143" s="77">
        <f t="shared" si="386"/>
        <v>826.4</v>
      </c>
      <c r="GR143" s="77">
        <f t="shared" si="386"/>
        <v>847.6</v>
      </c>
      <c r="GS143" s="77">
        <f t="shared" si="386"/>
        <v>822.6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56056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938.4</v>
      </c>
      <c r="HR143">
        <f t="array" ref="HR143">LARGE(IF(ISNA(N143:GU143),"",N143:GU143),HR$2)</f>
        <v>920.4</v>
      </c>
      <c r="HS143">
        <f t="array" aca="1" ref="HS143" ca="1">LARGE(IF(ISNA(O143:GV143),"",O143:GV143),HS$2)</f>
        <v>914</v>
      </c>
      <c r="HT143">
        <f t="array" aca="1" ref="HT143" ca="1">LARGE(IF(ISNA(P143:GW143),"",P143:GW143),HT$2)</f>
        <v>908.6</v>
      </c>
      <c r="HU143">
        <f t="array" aca="1" ref="HU143" ca="1">LARGE(IF(ISNA(Q143:GX143),"",Q143:GX143),HU$2)</f>
        <v>901.6</v>
      </c>
      <c r="HV143">
        <f t="array" aca="1" ref="HV143" ca="1">LARGE(IF(ISNA(R143:GY143),"",R143:GY143),HV$2)</f>
        <v>882.8</v>
      </c>
      <c r="HW143">
        <f t="shared" ca="1" si="367"/>
        <v>856.42857142857156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1780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>
        <f t="shared" si="387"/>
        <v>51.8</v>
      </c>
      <c r="GC144" s="77">
        <f t="shared" si="387"/>
        <v>64.599999999999994</v>
      </c>
      <c r="GD144" s="77">
        <f t="shared" si="387"/>
        <v>55.4</v>
      </c>
      <c r="GE144" s="77">
        <f t="shared" si="387"/>
        <v>55.4</v>
      </c>
      <c r="GF144" s="77">
        <f t="shared" si="387"/>
        <v>73.2</v>
      </c>
      <c r="GG144" s="77">
        <f t="shared" si="387"/>
        <v>115</v>
      </c>
      <c r="GH144" s="77">
        <f t="shared" si="387"/>
        <v>93</v>
      </c>
      <c r="GI144" s="77">
        <f t="shared" si="387"/>
        <v>93</v>
      </c>
      <c r="GJ144" s="77">
        <f t="shared" si="387"/>
        <v>142</v>
      </c>
      <c r="GK144" s="77">
        <f t="shared" si="387"/>
        <v>111</v>
      </c>
      <c r="GL144" s="77">
        <f t="shared" si="386"/>
        <v>62</v>
      </c>
      <c r="GM144" s="77">
        <f t="shared" si="386"/>
        <v>78.599999999999994</v>
      </c>
      <c r="GN144" s="77">
        <f t="shared" si="386"/>
        <v>78.599999999999994</v>
      </c>
      <c r="GO144" s="77">
        <f t="shared" si="386"/>
        <v>37.4</v>
      </c>
      <c r="GP144" s="77">
        <f t="shared" si="386"/>
        <v>51.8</v>
      </c>
      <c r="GQ144" s="77">
        <f t="shared" si="386"/>
        <v>38.799999999999997</v>
      </c>
      <c r="GR144" s="77">
        <f t="shared" si="386"/>
        <v>22.2</v>
      </c>
      <c r="GS144" s="77">
        <f t="shared" si="386"/>
        <v>51.8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1780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89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>
        <f t="shared" si="387"/>
        <v>0.6</v>
      </c>
      <c r="GC145" s="77">
        <f t="shared" si="387"/>
        <v>0.6</v>
      </c>
      <c r="GD145" s="77">
        <f t="shared" si="387"/>
        <v>0.8</v>
      </c>
      <c r="GE145" s="77">
        <f t="shared" si="387"/>
        <v>0.8</v>
      </c>
      <c r="GF145" s="77">
        <f t="shared" si="387"/>
        <v>0.4</v>
      </c>
      <c r="GG145" s="77">
        <f t="shared" si="387"/>
        <v>0.4</v>
      </c>
      <c r="GH145" s="77">
        <f t="shared" si="387"/>
        <v>1.2</v>
      </c>
      <c r="GI145" s="77">
        <f t="shared" si="387"/>
        <v>1</v>
      </c>
      <c r="GJ145" s="77">
        <f t="shared" si="387"/>
        <v>3.2</v>
      </c>
      <c r="GK145" s="77">
        <f t="shared" si="387"/>
        <v>4.5999999999999996</v>
      </c>
      <c r="GL145" s="77">
        <f t="shared" si="386"/>
        <v>4.5999999999999996</v>
      </c>
      <c r="GM145" s="77">
        <f t="shared" si="386"/>
        <v>3.6</v>
      </c>
      <c r="GN145" s="77">
        <f t="shared" si="386"/>
        <v>3.6</v>
      </c>
      <c r="GO145" s="77">
        <f t="shared" si="386"/>
        <v>3.8</v>
      </c>
      <c r="GP145" s="77">
        <f t="shared" si="386"/>
        <v>2.8</v>
      </c>
      <c r="GQ145" s="77">
        <f t="shared" si="386"/>
        <v>3.4</v>
      </c>
      <c r="GR145" s="77">
        <f t="shared" si="386"/>
        <v>3.8</v>
      </c>
      <c r="GS145" s="77">
        <f t="shared" si="386"/>
        <v>3.8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89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48927335640138414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2029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>
        <f t="shared" si="387"/>
        <v>35.200000000000003</v>
      </c>
      <c r="GC146" s="77">
        <f t="shared" si="387"/>
        <v>43.8</v>
      </c>
      <c r="GD146" s="77">
        <f t="shared" si="387"/>
        <v>49.6</v>
      </c>
      <c r="GE146" s="77">
        <f t="shared" si="387"/>
        <v>49</v>
      </c>
      <c r="GF146" s="77">
        <f t="shared" si="387"/>
        <v>43.2</v>
      </c>
      <c r="GG146" s="77">
        <f t="shared" si="387"/>
        <v>44.6</v>
      </c>
      <c r="GH146" s="77">
        <f t="shared" si="387"/>
        <v>35.4</v>
      </c>
      <c r="GI146" s="77">
        <f t="shared" si="387"/>
        <v>30.6</v>
      </c>
      <c r="GJ146" s="77">
        <f t="shared" si="387"/>
        <v>31</v>
      </c>
      <c r="GK146" s="77">
        <f t="shared" si="387"/>
        <v>29.4</v>
      </c>
      <c r="GL146" s="77">
        <f t="shared" si="386"/>
        <v>19.8</v>
      </c>
      <c r="GM146" s="77">
        <f t="shared" si="386"/>
        <v>21.8</v>
      </c>
      <c r="GN146" s="77">
        <f t="shared" si="386"/>
        <v>26.6</v>
      </c>
      <c r="GO146" s="77">
        <f t="shared" si="386"/>
        <v>28.8</v>
      </c>
      <c r="GP146" s="77">
        <f t="shared" si="386"/>
        <v>27.6</v>
      </c>
      <c r="GQ146" s="77">
        <f t="shared" si="386"/>
        <v>31.6</v>
      </c>
      <c r="GR146" s="77">
        <f t="shared" si="386"/>
        <v>38.4</v>
      </c>
      <c r="GS146" s="77">
        <f t="shared" si="386"/>
        <v>39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48927335640138414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2029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49</v>
      </c>
      <c r="HR146">
        <f t="array" ref="HR146">LARGE(IF(ISNA(N146:GU146),"",N146:GU146),HR$2)</f>
        <v>44.6</v>
      </c>
      <c r="HS146">
        <f t="array" aca="1" ref="HS146" ca="1">LARGE(IF(ISNA(O146:GV146),"",O146:GV146),HS$2)</f>
        <v>43.8</v>
      </c>
      <c r="HT146">
        <f t="array" aca="1" ref="HT146" ca="1">LARGE(IF(ISNA(P146:GW146),"",P146:GW146),HT$2)</f>
        <v>43.2</v>
      </c>
      <c r="HU146">
        <f t="array" aca="1" ref="HU146" ca="1">LARGE(IF(ISNA(Q146:GX146),"",Q146:GX146),HU$2)</f>
        <v>39</v>
      </c>
      <c r="HV146">
        <f t="array" aca="1" ref="HV146" ca="1">LARGE(IF(ISNA(R146:GY146),"",R146:GY146),HV$2)</f>
        <v>38.4</v>
      </c>
      <c r="HW146">
        <f t="shared" ca="1" si="367"/>
        <v>41.285714285714278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68774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>
        <f t="shared" si="387"/>
        <v>666.8</v>
      </c>
      <c r="GC147" s="77">
        <f t="shared" si="387"/>
        <v>659.4</v>
      </c>
      <c r="GD147" s="77">
        <f t="shared" si="387"/>
        <v>722</v>
      </c>
      <c r="GE147" s="77">
        <f t="shared" si="387"/>
        <v>665.4</v>
      </c>
      <c r="GF147" s="77">
        <f t="shared" si="387"/>
        <v>679.2</v>
      </c>
      <c r="GG147" s="77">
        <f t="shared" si="387"/>
        <v>606</v>
      </c>
      <c r="GH147" s="77">
        <f t="shared" si="387"/>
        <v>577.20000000000005</v>
      </c>
      <c r="GI147" s="77">
        <f t="shared" si="387"/>
        <v>553.20000000000005</v>
      </c>
      <c r="GJ147" s="77">
        <f t="shared" si="387"/>
        <v>592.79999999999995</v>
      </c>
      <c r="GK147" s="77">
        <f t="shared" si="387"/>
        <v>593.6</v>
      </c>
      <c r="GL147" s="77">
        <f t="shared" si="386"/>
        <v>684.2</v>
      </c>
      <c r="GM147" s="77">
        <f t="shared" si="386"/>
        <v>709.2</v>
      </c>
      <c r="GN147" s="77">
        <f t="shared" si="386"/>
        <v>667.8</v>
      </c>
      <c r="GO147" s="77">
        <f t="shared" si="386"/>
        <v>638.79999999999995</v>
      </c>
      <c r="GP147" s="77">
        <f t="shared" si="386"/>
        <v>655.4</v>
      </c>
      <c r="GQ147" s="77">
        <f t="shared" si="386"/>
        <v>655.6</v>
      </c>
      <c r="GR147" s="77">
        <f t="shared" si="386"/>
        <v>644</v>
      </c>
      <c r="GS147" s="77">
        <f t="shared" si="386"/>
        <v>636.79999999999995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68774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17207035388853567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5062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>
        <f t="shared" si="387"/>
        <v>88</v>
      </c>
      <c r="GC148" s="77">
        <f t="shared" si="387"/>
        <v>92</v>
      </c>
      <c r="GD148" s="77">
        <f t="shared" si="387"/>
        <v>86.2</v>
      </c>
      <c r="GE148" s="77">
        <f t="shared" si="387"/>
        <v>73.2</v>
      </c>
      <c r="GF148" s="77">
        <f t="shared" si="387"/>
        <v>71.2</v>
      </c>
      <c r="GG148" s="77">
        <f t="shared" si="387"/>
        <v>81.599999999999994</v>
      </c>
      <c r="GH148" s="77">
        <f t="shared" si="387"/>
        <v>72.599999999999994</v>
      </c>
      <c r="GI148" s="77">
        <f t="shared" si="387"/>
        <v>76.2</v>
      </c>
      <c r="GJ148" s="77">
        <f t="shared" si="387"/>
        <v>80.8</v>
      </c>
      <c r="GK148" s="77">
        <f t="shared" si="387"/>
        <v>97</v>
      </c>
      <c r="GL148" s="77">
        <f t="shared" si="386"/>
        <v>109.6</v>
      </c>
      <c r="GM148" s="77">
        <f t="shared" si="386"/>
        <v>135.4</v>
      </c>
      <c r="GN148" s="77">
        <f t="shared" si="386"/>
        <v>154</v>
      </c>
      <c r="GO148" s="77">
        <f t="shared" si="386"/>
        <v>155.6</v>
      </c>
      <c r="GP148" s="77">
        <f t="shared" si="386"/>
        <v>152.6</v>
      </c>
      <c r="GQ148" s="77">
        <f t="shared" si="386"/>
        <v>159.6</v>
      </c>
      <c r="GR148" s="77">
        <f t="shared" si="386"/>
        <v>150.4</v>
      </c>
      <c r="GS148" s="77">
        <f t="shared" si="386"/>
        <v>161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17207035388853567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5062</v>
      </c>
      <c r="HK148" s="10">
        <f t="shared" ca="1" si="362"/>
        <v>430000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159.6</v>
      </c>
      <c r="HR148">
        <f t="array" ref="HR148">LARGE(IF(ISNA(N148:GU148),"",N148:GU148),HR$2)</f>
        <v>155.6</v>
      </c>
      <c r="HS148">
        <f t="array" aca="1" ref="HS148" ca="1">LARGE(IF(ISNA(O148:GV148),"",O148:GV148),HS$2)</f>
        <v>154</v>
      </c>
      <c r="HT148">
        <f t="array" aca="1" ref="HT148" ca="1">LARGE(IF(ISNA(P148:GW148),"",P148:GW148),HT$2)</f>
        <v>152.6</v>
      </c>
      <c r="HU148">
        <f t="array" aca="1" ref="HU148" ca="1">LARGE(IF(ISNA(Q148:GX148),"",Q148:GX148),HU$2)</f>
        <v>150.4</v>
      </c>
      <c r="HV148">
        <f t="array" aca="1" ref="HV148" ca="1">LARGE(IF(ISNA(R148:GY148),"",R148:GY148),HV$2)</f>
        <v>135.4</v>
      </c>
      <c r="HW148">
        <f t="shared" ca="1" si="367"/>
        <v>134.82857142857142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737426035502954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7646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>
        <f t="shared" si="387"/>
        <v>31</v>
      </c>
      <c r="GC149" s="77">
        <f t="shared" si="387"/>
        <v>35.799999999999997</v>
      </c>
      <c r="GD149" s="77">
        <f t="shared" si="387"/>
        <v>35.799999999999997</v>
      </c>
      <c r="GE149" s="77">
        <f t="shared" si="387"/>
        <v>74.599999999999994</v>
      </c>
      <c r="GF149" s="77">
        <f t="shared" si="387"/>
        <v>57.8</v>
      </c>
      <c r="GG149" s="77">
        <f t="shared" si="387"/>
        <v>57.8</v>
      </c>
      <c r="GH149" s="77">
        <f t="shared" si="387"/>
        <v>62.4</v>
      </c>
      <c r="GI149" s="77">
        <f t="shared" si="387"/>
        <v>62.4</v>
      </c>
      <c r="GJ149" s="77">
        <f t="shared" si="387"/>
        <v>54.6</v>
      </c>
      <c r="GK149" s="77">
        <f t="shared" si="387"/>
        <v>54.6</v>
      </c>
      <c r="GL149" s="77">
        <f t="shared" si="386"/>
        <v>133.80000000000001</v>
      </c>
      <c r="GM149" s="77">
        <f t="shared" si="386"/>
        <v>110.2</v>
      </c>
      <c r="GN149" s="77">
        <f t="shared" si="386"/>
        <v>110.2</v>
      </c>
      <c r="GO149" s="77">
        <f t="shared" si="386"/>
        <v>120.2</v>
      </c>
      <c r="GP149" s="77">
        <f t="shared" si="386"/>
        <v>120.2</v>
      </c>
      <c r="GQ149" s="77">
        <f t="shared" si="386"/>
        <v>73.599999999999994</v>
      </c>
      <c r="GR149" s="77">
        <f t="shared" si="386"/>
        <v>73.599999999999994</v>
      </c>
      <c r="GS149" s="77">
        <f t="shared" si="386"/>
        <v>73.599999999999994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737426035502954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7646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3.80000000000001</v>
      </c>
      <c r="HW149">
        <f t="shared" ca="1" si="367"/>
        <v>154.51428571428571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2335680751173697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48149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>
        <f t="shared" si="387"/>
        <v>301.2</v>
      </c>
      <c r="GC150" s="77">
        <f t="shared" si="387"/>
        <v>301</v>
      </c>
      <c r="GD150" s="77">
        <f t="shared" si="387"/>
        <v>306.60000000000002</v>
      </c>
      <c r="GE150" s="77">
        <f t="shared" si="387"/>
        <v>303.2</v>
      </c>
      <c r="GF150" s="77">
        <f t="shared" si="387"/>
        <v>311.2</v>
      </c>
      <c r="GG150" s="77">
        <f t="shared" si="387"/>
        <v>329.4</v>
      </c>
      <c r="GH150" s="77">
        <f t="shared" si="387"/>
        <v>332.4</v>
      </c>
      <c r="GI150" s="77">
        <f t="shared" si="387"/>
        <v>345.6</v>
      </c>
      <c r="GJ150" s="77">
        <f t="shared" si="387"/>
        <v>351</v>
      </c>
      <c r="GK150" s="77">
        <f t="shared" si="387"/>
        <v>366.8</v>
      </c>
      <c r="GL150" s="77">
        <f t="shared" si="386"/>
        <v>386.8</v>
      </c>
      <c r="GM150" s="77">
        <f t="shared" si="386"/>
        <v>447.8</v>
      </c>
      <c r="GN150" s="77">
        <f t="shared" si="386"/>
        <v>456.6</v>
      </c>
      <c r="GO150" s="77">
        <f t="shared" si="386"/>
        <v>448</v>
      </c>
      <c r="GP150" s="77">
        <f t="shared" si="386"/>
        <v>464.8</v>
      </c>
      <c r="GQ150" s="77">
        <f t="shared" si="386"/>
        <v>475.6</v>
      </c>
      <c r="GR150" s="77">
        <f t="shared" si="386"/>
        <v>481.8</v>
      </c>
      <c r="GS150" s="77">
        <f t="shared" si="386"/>
        <v>524.6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2335680751173697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48149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502.4</v>
      </c>
      <c r="HR150">
        <f t="array" ref="HR150">LARGE(IF(ISNA(N150:GU150),"",N150:GU150),HR$2)</f>
        <v>494.6</v>
      </c>
      <c r="HS150">
        <f t="array" aca="1" ref="HS150" ca="1">LARGE(IF(ISNA(O150:GV150),"",O150:GV150),HS$2)</f>
        <v>486.4</v>
      </c>
      <c r="HT150">
        <f t="array" aca="1" ref="HT150" ca="1">LARGE(IF(ISNA(P150:GW150),"",P150:GW150),HT$2)</f>
        <v>481.8</v>
      </c>
      <c r="HU150">
        <f t="array" aca="1" ref="HU150" ca="1">LARGE(IF(ISNA(Q150:GX150),"",Q150:GX150),HU$2)</f>
        <v>475.6</v>
      </c>
      <c r="HV150">
        <f t="array" aca="1" ref="HV150" ca="1">LARGE(IF(ISNA(R150:GY150),"",R150:GY150),HV$2)</f>
        <v>464.8</v>
      </c>
      <c r="HW150">
        <f t="shared" ca="1" si="367"/>
        <v>486.85714285714295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21340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>
        <f t="shared" si="387"/>
        <v>252.6</v>
      </c>
      <c r="GC151" s="77">
        <f t="shared" si="387"/>
        <v>258.39999999999998</v>
      </c>
      <c r="GD151" s="77">
        <f t="shared" si="387"/>
        <v>273</v>
      </c>
      <c r="GE151" s="77">
        <f t="shared" si="387"/>
        <v>285.60000000000002</v>
      </c>
      <c r="GF151" s="77">
        <f t="shared" si="387"/>
        <v>289</v>
      </c>
      <c r="GG151" s="77">
        <f t="shared" si="387"/>
        <v>291.39999999999998</v>
      </c>
      <c r="GH151" s="77">
        <f t="shared" si="387"/>
        <v>274.8</v>
      </c>
      <c r="GI151" s="77">
        <f t="shared" si="387"/>
        <v>275.8</v>
      </c>
      <c r="GJ151" s="77">
        <f t="shared" si="387"/>
        <v>274.39999999999998</v>
      </c>
      <c r="GK151" s="77">
        <f t="shared" si="387"/>
        <v>285.39999999999998</v>
      </c>
      <c r="GL151" s="77">
        <f t="shared" si="386"/>
        <v>300.8</v>
      </c>
      <c r="GM151" s="77">
        <f t="shared" si="386"/>
        <v>314.60000000000002</v>
      </c>
      <c r="GN151" s="77">
        <f t="shared" si="386"/>
        <v>305</v>
      </c>
      <c r="GO151" s="77">
        <f t="shared" si="386"/>
        <v>334.8</v>
      </c>
      <c r="GP151" s="77">
        <f t="shared" si="386"/>
        <v>325.60000000000002</v>
      </c>
      <c r="GQ151" s="77">
        <f t="shared" si="386"/>
        <v>332.2</v>
      </c>
      <c r="GR151" s="77">
        <f t="shared" si="386"/>
        <v>320</v>
      </c>
      <c r="GS151" s="77">
        <f t="shared" si="386"/>
        <v>311.60000000000002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21340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332.2</v>
      </c>
      <c r="HR151">
        <f t="array" ref="HR151">LARGE(IF(ISNA(N151:GU151),"",N151:GU151),HR$2)</f>
        <v>325.60000000000002</v>
      </c>
      <c r="HS151">
        <f t="array" aca="1" ref="HS151" ca="1">LARGE(IF(ISNA(O151:GV151),"",O151:GV151),HS$2)</f>
        <v>320</v>
      </c>
      <c r="HT151">
        <f t="array" aca="1" ref="HT151" ca="1">LARGE(IF(ISNA(P151:GW151),"",P151:GW151),HT$2)</f>
        <v>314.60000000000002</v>
      </c>
      <c r="HU151">
        <f t="array" aca="1" ref="HU151" ca="1">LARGE(IF(ISNA(Q151:GX151),"",Q151:GX151),HU$2)</f>
        <v>311.60000000000002</v>
      </c>
      <c r="HV151">
        <f t="array" aca="1" ref="HV151" ca="1">LARGE(IF(ISNA(R151:GY151),"",R151:GY151),HV$2)</f>
        <v>305</v>
      </c>
      <c r="HW151">
        <f t="shared" ca="1" si="367"/>
        <v>301.28571428571428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859762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>
        <f t="shared" si="387"/>
        <v>6509.4</v>
      </c>
      <c r="GC152" s="77">
        <f t="shared" si="387"/>
        <v>6466.8</v>
      </c>
      <c r="GD152" s="77">
        <f t="shared" si="387"/>
        <v>6432.6</v>
      </c>
      <c r="GE152" s="77">
        <f t="shared" si="387"/>
        <v>6393</v>
      </c>
      <c r="GF152" s="77">
        <f t="shared" si="387"/>
        <v>6333.6</v>
      </c>
      <c r="GG152" s="77">
        <f t="shared" si="387"/>
        <v>6304.8</v>
      </c>
      <c r="GH152" s="77">
        <f t="shared" si="387"/>
        <v>6203</v>
      </c>
      <c r="GI152" s="77">
        <f t="shared" si="387"/>
        <v>6085.6</v>
      </c>
      <c r="GJ152" s="77">
        <f t="shared" si="387"/>
        <v>5977.8</v>
      </c>
      <c r="GK152" s="77">
        <f t="shared" si="387"/>
        <v>5901</v>
      </c>
      <c r="GL152" s="77">
        <f t="shared" si="386"/>
        <v>5837.6</v>
      </c>
      <c r="GM152" s="77">
        <f t="shared" si="386"/>
        <v>5824</v>
      </c>
      <c r="GN152" s="77">
        <f t="shared" si="386"/>
        <v>5806.6</v>
      </c>
      <c r="GO152" s="77">
        <f t="shared" si="386"/>
        <v>5758</v>
      </c>
      <c r="GP152" s="77">
        <f t="shared" si="386"/>
        <v>5668</v>
      </c>
      <c r="GQ152" s="77">
        <f t="shared" si="386"/>
        <v>5602</v>
      </c>
      <c r="GR152" s="77">
        <f t="shared" si="386"/>
        <v>5532.2</v>
      </c>
      <c r="GS152" s="77">
        <f t="shared" si="386"/>
        <v>5477.6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859762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2884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>
        <f t="shared" si="387"/>
        <v>36.200000000000003</v>
      </c>
      <c r="GC153" s="77">
        <f t="shared" si="387"/>
        <v>39</v>
      </c>
      <c r="GD153" s="77">
        <f t="shared" si="387"/>
        <v>37.4</v>
      </c>
      <c r="GE153" s="77">
        <f t="shared" si="387"/>
        <v>41.4</v>
      </c>
      <c r="GF153" s="77">
        <f t="shared" si="387"/>
        <v>41</v>
      </c>
      <c r="GG153" s="77">
        <f t="shared" si="387"/>
        <v>35.200000000000003</v>
      </c>
      <c r="GH153" s="77">
        <f t="shared" si="387"/>
        <v>40.4</v>
      </c>
      <c r="GI153" s="77">
        <f t="shared" si="387"/>
        <v>42.4</v>
      </c>
      <c r="GJ153" s="77">
        <f t="shared" si="387"/>
        <v>43.8</v>
      </c>
      <c r="GK153" s="77">
        <f t="shared" si="387"/>
        <v>47.8</v>
      </c>
      <c r="GL153" s="77">
        <f t="shared" si="386"/>
        <v>55.8</v>
      </c>
      <c r="GM153" s="77">
        <f t="shared" si="386"/>
        <v>51.8</v>
      </c>
      <c r="GN153" s="77">
        <f t="shared" si="386"/>
        <v>47.4</v>
      </c>
      <c r="GO153" s="77">
        <f t="shared" si="386"/>
        <v>46.4</v>
      </c>
      <c r="GP153" s="77">
        <f t="shared" si="386"/>
        <v>48.4</v>
      </c>
      <c r="GQ153" s="77">
        <f t="shared" si="386"/>
        <v>44.6</v>
      </c>
      <c r="GR153" s="77">
        <f t="shared" si="386"/>
        <v>48</v>
      </c>
      <c r="GS153" s="77">
        <f t="shared" si="386"/>
        <v>50.2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2884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51.8</v>
      </c>
      <c r="HR153">
        <f t="array" ref="HR153">LARGE(IF(ISNA(N153:GU153),"",N153:GU153),HR$2)</f>
        <v>50.2</v>
      </c>
      <c r="HS153">
        <f t="array" aca="1" ref="HS153" ca="1">LARGE(IF(ISNA(O153:GV153),"",O153:GV153),HS$2)</f>
        <v>48.4</v>
      </c>
      <c r="HT153">
        <f t="array" aca="1" ref="HT153" ca="1">LARGE(IF(ISNA(P153:GW153),"",P153:GW153),HT$2)</f>
        <v>48</v>
      </c>
      <c r="HU153">
        <f t="array" aca="1" ref="HU153" ca="1">LARGE(IF(ISNA(Q153:GX153),"",Q153:GX153),HU$2)</f>
        <v>47.8</v>
      </c>
      <c r="HV153">
        <f t="array" aca="1" ref="HV153" ca="1">LARGE(IF(ISNA(R153:GY153),"",R153:GY153),HV$2)</f>
        <v>47.4</v>
      </c>
      <c r="HW153">
        <f t="shared" ca="1" si="367"/>
        <v>46.914285714285711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7059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>
        <f t="shared" si="387"/>
        <v>116.2</v>
      </c>
      <c r="GC154" s="77">
        <f t="shared" si="387"/>
        <v>114.8</v>
      </c>
      <c r="GD154" s="77">
        <f t="shared" si="387"/>
        <v>102.2</v>
      </c>
      <c r="GE154" s="77">
        <f t="shared" si="387"/>
        <v>107.8</v>
      </c>
      <c r="GF154" s="77">
        <f t="shared" si="387"/>
        <v>116.2</v>
      </c>
      <c r="GG154" s="77">
        <f t="shared" si="387"/>
        <v>116.6</v>
      </c>
      <c r="GH154" s="77">
        <f t="shared" si="387"/>
        <v>105.4</v>
      </c>
      <c r="GI154" s="77">
        <f t="shared" si="387"/>
        <v>103</v>
      </c>
      <c r="GJ154" s="77">
        <f t="shared" si="387"/>
        <v>85.8</v>
      </c>
      <c r="GK154" s="77">
        <f t="shared" si="387"/>
        <v>111.6</v>
      </c>
      <c r="GL154" s="77">
        <f t="shared" si="386"/>
        <v>132.6</v>
      </c>
      <c r="GM154" s="77">
        <f t="shared" si="386"/>
        <v>138.19999999999999</v>
      </c>
      <c r="GN154" s="77">
        <f t="shared" si="386"/>
        <v>143.4</v>
      </c>
      <c r="GO154" s="77">
        <f t="shared" si="386"/>
        <v>157.4</v>
      </c>
      <c r="GP154" s="77">
        <f t="shared" si="386"/>
        <v>133.6</v>
      </c>
      <c r="GQ154" s="77">
        <f t="shared" si="386"/>
        <v>124.8</v>
      </c>
      <c r="GR154" s="77">
        <f t="shared" si="386"/>
        <v>120</v>
      </c>
      <c r="GS154" s="77">
        <f t="shared" si="386"/>
        <v>138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7059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7.80000000000001</v>
      </c>
      <c r="HR154">
        <f t="array" ref="HR154">LARGE(IF(ISNA(N154:GU154),"",N154:GU154),HR$2)</f>
        <v>144.19999999999999</v>
      </c>
      <c r="HS154">
        <f t="array" aca="1" ref="HS154" ca="1">LARGE(IF(ISNA(O154:GV154),"",O154:GV154),HS$2)</f>
        <v>143.4</v>
      </c>
      <c r="HT154">
        <f t="array" aca="1" ref="HT154" ca="1">LARGE(IF(ISNA(P154:GW154),"",P154:GW154),HT$2)</f>
        <v>140.80000000000001</v>
      </c>
      <c r="HU154">
        <f t="array" aca="1" ref="HU154" ca="1">LARGE(IF(ISNA(Q154:GX154),"",Q154:GX154),HU$2)</f>
        <v>138.19999999999999</v>
      </c>
      <c r="HV154">
        <f t="array" aca="1" ref="HV154" ca="1">LARGE(IF(ISNA(R154:GY154),"",R154:GY154),HV$2)</f>
        <v>138</v>
      </c>
      <c r="HW154">
        <f t="shared" ca="1" si="367"/>
        <v>129.1142857142857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29871175523349436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2856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>
        <f t="shared" si="387"/>
        <v>44.2</v>
      </c>
      <c r="GC155" s="77">
        <f t="shared" si="387"/>
        <v>46.4</v>
      </c>
      <c r="GD155" s="77">
        <f t="shared" si="387"/>
        <v>48.2</v>
      </c>
      <c r="GE155" s="77">
        <f t="shared" si="387"/>
        <v>53.6</v>
      </c>
      <c r="GF155" s="77">
        <f t="shared" si="387"/>
        <v>68</v>
      </c>
      <c r="GG155" s="77">
        <f t="shared" si="387"/>
        <v>71.8</v>
      </c>
      <c r="GH155" s="77">
        <f t="shared" si="387"/>
        <v>67.400000000000006</v>
      </c>
      <c r="GI155" s="77">
        <f t="shared" si="387"/>
        <v>68.400000000000006</v>
      </c>
      <c r="GJ155" s="77">
        <f t="shared" si="387"/>
        <v>63.8</v>
      </c>
      <c r="GK155" s="77">
        <f t="shared" si="387"/>
        <v>58.4</v>
      </c>
      <c r="GL155" s="77">
        <f t="shared" si="386"/>
        <v>56</v>
      </c>
      <c r="GM155" s="77">
        <f t="shared" si="386"/>
        <v>63.2</v>
      </c>
      <c r="GN155" s="77">
        <f t="shared" si="386"/>
        <v>62.6</v>
      </c>
      <c r="GO155" s="77">
        <f t="shared" si="386"/>
        <v>75.599999999999994</v>
      </c>
      <c r="GP155" s="77">
        <f t="shared" si="386"/>
        <v>76.599999999999994</v>
      </c>
      <c r="GQ155" s="77">
        <f t="shared" si="386"/>
        <v>95.6</v>
      </c>
      <c r="GR155" s="77">
        <f t="shared" si="386"/>
        <v>87</v>
      </c>
      <c r="GS155" s="77">
        <f t="shared" si="386"/>
        <v>88.2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29871175523349436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2856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88.2</v>
      </c>
      <c r="HR155">
        <f t="array" ref="HR155">LARGE(IF(ISNA(N155:GU155),"",N155:GU155),HR$2)</f>
        <v>87</v>
      </c>
      <c r="HS155">
        <f t="array" aca="1" ref="HS155" ca="1">LARGE(IF(ISNA(O155:GV155),"",O155:GV155),HS$2)</f>
        <v>76.599999999999994</v>
      </c>
      <c r="HT155">
        <f t="array" aca="1" ref="HT155" ca="1">LARGE(IF(ISNA(P155:GW155),"",P155:GW155),HT$2)</f>
        <v>75.599999999999994</v>
      </c>
      <c r="HU155">
        <f t="array" aca="1" ref="HU155" ca="1">LARGE(IF(ISNA(Q155:GX155),"",Q155:GX155),HU$2)</f>
        <v>71.8</v>
      </c>
      <c r="HV155">
        <f t="array" aca="1" ref="HV155" ca="1">LARGE(IF(ISNA(R155:GY155),"",R155:GY155),HV$2)</f>
        <v>68.400000000000006</v>
      </c>
      <c r="HW155">
        <f t="shared" ca="1" si="367"/>
        <v>70.971428571428575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3546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>
        <f t="shared" si="387"/>
        <v>41.4</v>
      </c>
      <c r="GC156" s="77">
        <f t="shared" si="387"/>
        <v>38.799999999999997</v>
      </c>
      <c r="GD156" s="77">
        <f t="shared" si="387"/>
        <v>66</v>
      </c>
      <c r="GE156" s="77">
        <f t="shared" si="387"/>
        <v>121</v>
      </c>
      <c r="GF156" s="77">
        <f t="shared" si="387"/>
        <v>121</v>
      </c>
      <c r="GG156" s="77">
        <f t="shared" si="387"/>
        <v>121</v>
      </c>
      <c r="GH156" s="77">
        <f t="shared" si="387"/>
        <v>125.8</v>
      </c>
      <c r="GI156" s="77">
        <f t="shared" si="387"/>
        <v>98.6</v>
      </c>
      <c r="GJ156" s="77">
        <f t="shared" si="387"/>
        <v>43.6</v>
      </c>
      <c r="GK156" s="77">
        <f t="shared" si="387"/>
        <v>43.6</v>
      </c>
      <c r="GL156" s="77">
        <f t="shared" si="386"/>
        <v>81</v>
      </c>
      <c r="GM156" s="77">
        <f t="shared" si="386"/>
        <v>37.4</v>
      </c>
      <c r="GN156" s="77">
        <f t="shared" si="386"/>
        <v>37.4</v>
      </c>
      <c r="GO156" s="77">
        <f t="shared" si="386"/>
        <v>69.8</v>
      </c>
      <c r="GP156" s="77">
        <f t="shared" si="386"/>
        <v>69.8</v>
      </c>
      <c r="GQ156" s="77">
        <f t="shared" si="386"/>
        <v>32.4</v>
      </c>
      <c r="GR156" s="77">
        <f t="shared" si="386"/>
        <v>32.4</v>
      </c>
      <c r="GS156" s="77">
        <f t="shared" si="386"/>
        <v>32.4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3546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121</v>
      </c>
      <c r="HR156">
        <f t="array" ref="HR156">LARGE(IF(ISNA(N156:GU156),"",N156:GU156),HR$2)</f>
        <v>121</v>
      </c>
      <c r="HS156">
        <f t="array" aca="1" ref="HS156" ca="1">LARGE(IF(ISNA(O156:GV156),"",O156:GV156),HS$2)</f>
        <v>121</v>
      </c>
      <c r="HT156">
        <f t="array" aca="1" ref="HT156" ca="1">LARGE(IF(ISNA(P156:GW156),"",P156:GW156),HT$2)</f>
        <v>98.6</v>
      </c>
      <c r="HU156">
        <f t="array" aca="1" ref="HU156" ca="1">LARGE(IF(ISNA(Q156:GX156),"",Q156:GX156),HU$2)</f>
        <v>94.2</v>
      </c>
      <c r="HV156">
        <f t="array" aca="1" ref="HV156" ca="1">LARGE(IF(ISNA(R156:GY156),"",R156:GY156),HV$2)</f>
        <v>94.2</v>
      </c>
      <c r="HW156">
        <f t="shared" ca="1" si="367"/>
        <v>98.685714285714297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42584065857401998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9274</v>
      </c>
      <c r="H157" s="78">
        <f t="shared" ca="1" si="352"/>
        <v>87.200000000000017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.4</v>
      </c>
      <c r="BK157" s="77">
        <f t="shared" si="410"/>
        <v>1</v>
      </c>
      <c r="BL157" s="77">
        <f t="shared" si="410"/>
        <v>2.6</v>
      </c>
      <c r="BM157" s="77">
        <f t="shared" si="410"/>
        <v>3.2</v>
      </c>
      <c r="BN157" s="77">
        <f t="shared" si="410"/>
        <v>3.8</v>
      </c>
      <c r="BO157" s="77">
        <f t="shared" si="410"/>
        <v>3.6</v>
      </c>
      <c r="BP157" s="77">
        <f t="shared" si="410"/>
        <v>3.2</v>
      </c>
      <c r="BQ157" s="77">
        <f t="shared" si="410"/>
        <v>2.2000000000000002</v>
      </c>
      <c r="BR157" s="77">
        <f t="shared" si="410"/>
        <v>3</v>
      </c>
      <c r="BS157" s="77">
        <f t="shared" si="410"/>
        <v>2.8</v>
      </c>
      <c r="BT157" s="77">
        <f t="shared" si="411"/>
        <v>8.1999999999999993</v>
      </c>
      <c r="BU157" s="77">
        <f t="shared" si="411"/>
        <v>8.4</v>
      </c>
      <c r="BV157" s="77">
        <f t="shared" si="411"/>
        <v>9.4</v>
      </c>
      <c r="BW157" s="77">
        <f t="shared" si="411"/>
        <v>11</v>
      </c>
      <c r="BX157" s="77">
        <f t="shared" si="411"/>
        <v>11</v>
      </c>
      <c r="BY157" s="77">
        <f t="shared" si="411"/>
        <v>6</v>
      </c>
      <c r="BZ157" s="77">
        <f t="shared" si="411"/>
        <v>6.2</v>
      </c>
      <c r="CA157" s="77">
        <f t="shared" si="411"/>
        <v>7</v>
      </c>
      <c r="CB157" s="77">
        <f t="shared" si="411"/>
        <v>5.2</v>
      </c>
      <c r="CC157" s="77">
        <f t="shared" si="411"/>
        <v>7.4</v>
      </c>
      <c r="CD157" s="77">
        <f t="shared" si="412"/>
        <v>7</v>
      </c>
      <c r="CE157" s="77">
        <f t="shared" si="412"/>
        <v>8.1999999999999993</v>
      </c>
      <c r="CF157" s="77">
        <f t="shared" si="412"/>
        <v>6.8</v>
      </c>
      <c r="CG157" s="77">
        <f t="shared" si="412"/>
        <v>6.6</v>
      </c>
      <c r="CH157" s="77">
        <f t="shared" si="412"/>
        <v>8</v>
      </c>
      <c r="CI157" s="77">
        <f t="shared" si="412"/>
        <v>11.6</v>
      </c>
      <c r="CJ157" s="77">
        <f t="shared" si="412"/>
        <v>17.8</v>
      </c>
      <c r="CK157" s="77">
        <f t="shared" si="412"/>
        <v>17.399999999999999</v>
      </c>
      <c r="CL157" s="77">
        <f t="shared" si="412"/>
        <v>21</v>
      </c>
      <c r="CM157" s="77">
        <f t="shared" si="412"/>
        <v>23.6</v>
      </c>
      <c r="CN157" s="77">
        <f t="shared" si="413"/>
        <v>35.6</v>
      </c>
      <c r="CO157" s="77">
        <f t="shared" si="413"/>
        <v>30.6</v>
      </c>
      <c r="CP157" s="77">
        <f t="shared" si="413"/>
        <v>32</v>
      </c>
      <c r="CQ157" s="77">
        <f t="shared" si="413"/>
        <v>34.6</v>
      </c>
      <c r="CR157" s="77">
        <f t="shared" si="413"/>
        <v>33.200000000000003</v>
      </c>
      <c r="CS157" s="77">
        <f t="shared" si="413"/>
        <v>23.6</v>
      </c>
      <c r="CT157" s="77">
        <f t="shared" si="413"/>
        <v>26.6</v>
      </c>
      <c r="CU157" s="77">
        <f t="shared" si="413"/>
        <v>34.799999999999997</v>
      </c>
      <c r="CV157" s="77">
        <f t="shared" si="413"/>
        <v>35</v>
      </c>
      <c r="CW157" s="77">
        <f t="shared" si="413"/>
        <v>31</v>
      </c>
      <c r="CX157" s="77">
        <f t="shared" si="414"/>
        <v>30</v>
      </c>
      <c r="CY157" s="77">
        <f t="shared" si="414"/>
        <v>31.8</v>
      </c>
      <c r="CZ157" s="77">
        <f t="shared" si="414"/>
        <v>28.4</v>
      </c>
      <c r="DA157" s="77">
        <f t="shared" si="414"/>
        <v>26.6</v>
      </c>
      <c r="DB157" s="77">
        <f t="shared" si="414"/>
        <v>31.8</v>
      </c>
      <c r="DC157" s="77">
        <f t="shared" si="414"/>
        <v>30</v>
      </c>
      <c r="DD157" s="77">
        <f t="shared" si="414"/>
        <v>24.2</v>
      </c>
      <c r="DE157" s="77">
        <f t="shared" si="414"/>
        <v>19.2</v>
      </c>
      <c r="DF157" s="77">
        <f t="shared" si="414"/>
        <v>15</v>
      </c>
      <c r="DG157" s="77">
        <f t="shared" si="414"/>
        <v>10</v>
      </c>
      <c r="DH157" s="77">
        <f t="shared" si="415"/>
        <v>8.6</v>
      </c>
      <c r="DI157" s="77">
        <f t="shared" si="415"/>
        <v>12.2</v>
      </c>
      <c r="DJ157" s="77">
        <f t="shared" si="415"/>
        <v>11.2</v>
      </c>
      <c r="DK157" s="77">
        <f t="shared" si="415"/>
        <v>10</v>
      </c>
      <c r="DL157" s="77">
        <f t="shared" si="415"/>
        <v>9.4</v>
      </c>
      <c r="DM157" s="77">
        <f t="shared" si="415"/>
        <v>7.6</v>
      </c>
      <c r="DN157" s="77">
        <f t="shared" si="415"/>
        <v>2.2000000000000002</v>
      </c>
      <c r="DO157" s="77">
        <f t="shared" si="415"/>
        <v>3</v>
      </c>
      <c r="DP157" s="77">
        <f t="shared" si="415"/>
        <v>5.6</v>
      </c>
      <c r="DQ157" s="77">
        <f t="shared" si="415"/>
        <v>7</v>
      </c>
      <c r="DR157" s="77">
        <f t="shared" si="416"/>
        <v>11.6</v>
      </c>
      <c r="DS157" s="77">
        <f t="shared" si="416"/>
        <v>13</v>
      </c>
      <c r="DT157" s="77">
        <f t="shared" si="416"/>
        <v>15</v>
      </c>
      <c r="DU157" s="77">
        <f t="shared" si="416"/>
        <v>14.2</v>
      </c>
      <c r="DV157" s="77">
        <f t="shared" si="416"/>
        <v>16.600000000000001</v>
      </c>
      <c r="DW157" s="77">
        <f t="shared" si="416"/>
        <v>13.2</v>
      </c>
      <c r="DX157" s="77">
        <f t="shared" si="416"/>
        <v>12.2</v>
      </c>
      <c r="DY157" s="77">
        <f t="shared" si="416"/>
        <v>8.8000000000000007</v>
      </c>
      <c r="DZ157" s="77">
        <f t="shared" si="416"/>
        <v>9.6</v>
      </c>
      <c r="EA157" s="77">
        <f t="shared" si="416"/>
        <v>5.2</v>
      </c>
      <c r="EB157" s="77">
        <f t="shared" si="417"/>
        <v>8</v>
      </c>
      <c r="EC157" s="77">
        <f t="shared" si="417"/>
        <v>8.8000000000000007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4</v>
      </c>
      <c r="EI157" s="77">
        <f t="shared" si="417"/>
        <v>5.2</v>
      </c>
      <c r="EJ157" s="77">
        <f t="shared" si="417"/>
        <v>6.4</v>
      </c>
      <c r="EK157" s="77">
        <f t="shared" si="417"/>
        <v>7.2</v>
      </c>
      <c r="EL157" s="77">
        <f t="shared" si="418"/>
        <v>12.4</v>
      </c>
      <c r="EM157" s="77">
        <f t="shared" si="418"/>
        <v>14.2</v>
      </c>
      <c r="EN157" s="77">
        <f t="shared" si="418"/>
        <v>15.6</v>
      </c>
      <c r="EO157" s="77">
        <f t="shared" si="418"/>
        <v>15.4</v>
      </c>
      <c r="EP157" s="77">
        <f t="shared" si="418"/>
        <v>15</v>
      </c>
      <c r="EQ157" s="77">
        <f t="shared" si="418"/>
        <v>16.8</v>
      </c>
      <c r="ER157" s="77">
        <f t="shared" si="418"/>
        <v>22.2</v>
      </c>
      <c r="ES157" s="77">
        <f t="shared" si="418"/>
        <v>24.2</v>
      </c>
      <c r="ET157" s="77">
        <f t="shared" si="418"/>
        <v>24.4</v>
      </c>
      <c r="EU157" s="77">
        <f t="shared" si="418"/>
        <v>28</v>
      </c>
      <c r="EV157" s="77">
        <f t="shared" si="419"/>
        <v>26.4</v>
      </c>
      <c r="EW157" s="77">
        <f t="shared" si="419"/>
        <v>30</v>
      </c>
      <c r="EX157" s="77">
        <f t="shared" si="419"/>
        <v>34.799999999999997</v>
      </c>
      <c r="EY157" s="77">
        <f t="shared" si="419"/>
        <v>43.4</v>
      </c>
      <c r="EZ157" s="77">
        <f t="shared" si="419"/>
        <v>63.4</v>
      </c>
      <c r="FA157" s="77">
        <f t="shared" si="419"/>
        <v>86</v>
      </c>
      <c r="FB157" s="77">
        <f t="shared" si="419"/>
        <v>89.8</v>
      </c>
      <c r="FC157" s="77">
        <f t="shared" si="419"/>
        <v>95.8</v>
      </c>
      <c r="FD157" s="77">
        <f t="shared" si="419"/>
        <v>102.4</v>
      </c>
      <c r="FE157" s="77">
        <f t="shared" si="419"/>
        <v>91.6</v>
      </c>
      <c r="FF157" s="77">
        <f t="shared" si="420"/>
        <v>82.6</v>
      </c>
      <c r="FG157" s="77">
        <f t="shared" si="420"/>
        <v>76.599999999999994</v>
      </c>
      <c r="FH157" s="77">
        <f t="shared" si="420"/>
        <v>70.400000000000006</v>
      </c>
      <c r="FI157" s="77">
        <f t="shared" si="420"/>
        <v>73</v>
      </c>
      <c r="FJ157" s="77">
        <f t="shared" si="420"/>
        <v>71.8</v>
      </c>
      <c r="FK157" s="77">
        <f t="shared" si="420"/>
        <v>65</v>
      </c>
      <c r="FL157" s="77">
        <f t="shared" si="420"/>
        <v>74.8</v>
      </c>
      <c r="FM157" s="77">
        <f t="shared" si="420"/>
        <v>81.8</v>
      </c>
      <c r="FN157" s="77">
        <f t="shared" si="420"/>
        <v>87.2</v>
      </c>
      <c r="FO157" s="77">
        <f t="shared" si="403"/>
        <v>89.2</v>
      </c>
      <c r="FP157" s="77">
        <f t="shared" si="403"/>
        <v>99.4</v>
      </c>
      <c r="FQ157" s="77">
        <f t="shared" si="403"/>
        <v>94.8</v>
      </c>
      <c r="FR157" s="77">
        <f t="shared" si="403"/>
        <v>100.2</v>
      </c>
      <c r="FS157" s="77">
        <f t="shared" si="403"/>
        <v>111.4</v>
      </c>
      <c r="FT157" s="77">
        <f t="shared" si="403"/>
        <v>126</v>
      </c>
      <c r="FU157" s="77">
        <f t="shared" si="403"/>
        <v>142.4</v>
      </c>
      <c r="FV157" s="77">
        <f t="shared" si="387"/>
        <v>164.4</v>
      </c>
      <c r="FW157" s="77">
        <f t="shared" si="387"/>
        <v>184.4</v>
      </c>
      <c r="FX157" s="77">
        <f t="shared" si="387"/>
        <v>190.2</v>
      </c>
      <c r="FY157" s="77">
        <f t="shared" si="387"/>
        <v>200.8</v>
      </c>
      <c r="FZ157" s="77">
        <f t="shared" si="387"/>
        <v>202.4</v>
      </c>
      <c r="GA157" s="77">
        <f t="shared" si="387"/>
        <v>209</v>
      </c>
      <c r="GB157" s="77">
        <f t="shared" si="387"/>
        <v>203.6</v>
      </c>
      <c r="GC157" s="77">
        <f t="shared" si="387"/>
        <v>186</v>
      </c>
      <c r="GD157" s="77">
        <f t="shared" si="387"/>
        <v>171.4</v>
      </c>
      <c r="GE157" s="77">
        <f t="shared" si="387"/>
        <v>151.4</v>
      </c>
      <c r="GF157" s="77">
        <f t="shared" si="387"/>
        <v>137.19999999999999</v>
      </c>
      <c r="GG157" s="77">
        <f t="shared" si="387"/>
        <v>123.4</v>
      </c>
      <c r="GH157" s="77">
        <f t="shared" si="387"/>
        <v>128</v>
      </c>
      <c r="GI157" s="77">
        <f t="shared" si="387"/>
        <v>135.19999999999999</v>
      </c>
      <c r="GJ157" s="77">
        <f t="shared" si="387"/>
        <v>162.80000000000001</v>
      </c>
      <c r="GK157" s="77">
        <f t="shared" si="387"/>
        <v>170</v>
      </c>
      <c r="GL157" s="77">
        <f t="shared" si="386"/>
        <v>189</v>
      </c>
      <c r="GM157" s="77">
        <f t="shared" si="386"/>
        <v>208</v>
      </c>
      <c r="GN157" s="77">
        <f t="shared" si="386"/>
        <v>218.4</v>
      </c>
      <c r="GO157" s="77">
        <f t="shared" si="386"/>
        <v>225.4</v>
      </c>
      <c r="GP157" s="77">
        <f t="shared" si="386"/>
        <v>237</v>
      </c>
      <c r="GQ157" s="77">
        <f t="shared" si="386"/>
        <v>233.2</v>
      </c>
      <c r="GR157" s="77">
        <f t="shared" si="386"/>
        <v>237.4</v>
      </c>
      <c r="GS157" s="77">
        <f t="shared" si="386"/>
        <v>193.4</v>
      </c>
      <c r="GT157">
        <v>1</v>
      </c>
      <c r="GV157" s="10">
        <f t="shared" ca="1" si="421"/>
        <v>87.2</v>
      </c>
      <c r="GW157" s="10">
        <f t="shared" ca="1" si="421"/>
        <v>87.2</v>
      </c>
      <c r="GX157" s="10">
        <f t="shared" ca="1" si="421"/>
        <v>87.2</v>
      </c>
      <c r="GY157" s="10">
        <f t="shared" ca="1" si="421"/>
        <v>87.2</v>
      </c>
      <c r="GZ157" s="10">
        <f t="shared" ca="1" si="421"/>
        <v>87.2</v>
      </c>
      <c r="HA157" s="10">
        <f t="shared" ca="1" si="421"/>
        <v>87.2</v>
      </c>
      <c r="HB157" s="10">
        <f t="shared" ca="1" si="421"/>
        <v>87.2</v>
      </c>
      <c r="HC157" s="10">
        <f t="shared" ca="1" si="356"/>
        <v>87.200000000000017</v>
      </c>
      <c r="HD157" s="10" t="b">
        <f t="shared" ca="1" si="385"/>
        <v>0</v>
      </c>
      <c r="HE157" s="10">
        <f t="array" ref="HE157">MAX(IF(ISNA(L157:FN157),"",L157:FN157))</f>
        <v>102.4</v>
      </c>
      <c r="HF157" s="49">
        <f ca="1">HC157/HW157</f>
        <v>0.42584065857401998</v>
      </c>
      <c r="HG157" t="str">
        <f t="shared" si="358"/>
        <v>Europe</v>
      </c>
      <c r="HH157" t="str">
        <f t="shared" si="359"/>
        <v>Kosovo</v>
      </c>
      <c r="HI157" s="10">
        <f t="shared" si="360"/>
        <v>102.4</v>
      </c>
      <c r="HJ157" s="10">
        <f t="shared" ca="1" si="361"/>
        <v>9274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02.4</v>
      </c>
      <c r="HQ157">
        <f t="array" ref="HQ157">LARGE(IF(ISNA(M157:GT157),"",M157:GT157),HQ$2)</f>
        <v>237</v>
      </c>
      <c r="HR157">
        <f t="array" ref="HR157">LARGE(IF(ISNA(N157:GU157),"",N157:GU157),HR$2)</f>
        <v>233.2</v>
      </c>
      <c r="HS157">
        <f t="array" aca="1" ref="HS157" ca="1">LARGE(IF(ISNA(O157:GV157),"",O157:GV157),HS$2)</f>
        <v>225.4</v>
      </c>
      <c r="HT157">
        <f t="array" aca="1" ref="HT157" ca="1">LARGE(IF(ISNA(P157:GW157),"",P157:GW157),HT$2)</f>
        <v>218.4</v>
      </c>
      <c r="HU157">
        <f t="array" aca="1" ref="HU157" ca="1">LARGE(IF(ISNA(Q157:GX157),"",Q157:GX157),HU$2)</f>
        <v>209</v>
      </c>
      <c r="HV157">
        <f t="array" aca="1" ref="HV157" ca="1">LARGE(IF(ISNA(R157:GY157),"",R157:GY157),HV$2)</f>
        <v>208</v>
      </c>
      <c r="HW157">
        <f t="shared" ca="1" si="367"/>
        <v>204.77142857142854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6.7033756284414658E-2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4221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>
        <f t="shared" si="387"/>
        <v>35.799999999999997</v>
      </c>
      <c r="GC158" s="77">
        <f t="shared" si="387"/>
        <v>29.4</v>
      </c>
      <c r="GD158" s="77">
        <f t="shared" si="387"/>
        <v>76</v>
      </c>
      <c r="GE158" s="77">
        <f t="shared" si="387"/>
        <v>87</v>
      </c>
      <c r="GF158" s="77">
        <f t="shared" si="387"/>
        <v>88.8</v>
      </c>
      <c r="GG158" s="77">
        <f t="shared" si="387"/>
        <v>109.4</v>
      </c>
      <c r="GH158" s="77">
        <f t="shared" si="387"/>
        <v>124.8</v>
      </c>
      <c r="GI158" s="77">
        <f t="shared" si="387"/>
        <v>91.6</v>
      </c>
      <c r="GJ158" s="77">
        <f t="shared" si="387"/>
        <v>122.8</v>
      </c>
      <c r="GK158" s="77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129.19999999999999</v>
      </c>
      <c r="GL158" s="77">
        <f t="shared" si="422"/>
        <v>137</v>
      </c>
      <c r="GM158" s="77">
        <f t="shared" si="422"/>
        <v>144.19999999999999</v>
      </c>
      <c r="GN158" s="77">
        <f t="shared" si="422"/>
        <v>138.4</v>
      </c>
      <c r="GO158" s="77">
        <f t="shared" si="422"/>
        <v>134</v>
      </c>
      <c r="GP158" s="77">
        <f t="shared" si="422"/>
        <v>138.6</v>
      </c>
      <c r="GQ158" s="77">
        <f t="shared" si="422"/>
        <v>116.6</v>
      </c>
      <c r="GR158" s="77">
        <f t="shared" si="422"/>
        <v>131.6</v>
      </c>
      <c r="GS158" s="77">
        <f t="shared" si="422"/>
        <v>131.4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6.7033756284414658E-2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4221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138.6</v>
      </c>
      <c r="HR158">
        <f t="array" ref="HR158">LARGE(IF(ISNA(N158:GU158),"",N158:GU158),HR$2)</f>
        <v>138.4</v>
      </c>
      <c r="HS158">
        <f t="array" aca="1" ref="HS158" ca="1">LARGE(IF(ISNA(O158:GV158),"",O158:GV158),HS$2)</f>
        <v>137</v>
      </c>
      <c r="HT158">
        <f t="array" aca="1" ref="HT158" ca="1">LARGE(IF(ISNA(P158:GW158),"",P158:GW158),HT$2)</f>
        <v>134</v>
      </c>
      <c r="HU158">
        <f t="array" aca="1" ref="HU158" ca="1">LARGE(IF(ISNA(Q158:GX158),"",Q158:GX158),HU$2)</f>
        <v>131.6</v>
      </c>
      <c r="HV158">
        <f t="array" aca="1" ref="HV158" ca="1">LARGE(IF(ISNA(R158:GY158),"",R158:GY158),HV$2)</f>
        <v>131.4</v>
      </c>
      <c r="HW158">
        <f t="shared" ca="1" si="367"/>
        <v>119.34285714285714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497330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>
        <f t="shared" si="423"/>
        <v>11782.2</v>
      </c>
      <c r="GC159" s="77">
        <f t="shared" si="423"/>
        <v>11531.8</v>
      </c>
      <c r="GD159" s="77">
        <f t="shared" si="423"/>
        <v>12252.8</v>
      </c>
      <c r="GE159" s="77">
        <f t="shared" si="423"/>
        <v>11486</v>
      </c>
      <c r="GF159" s="77">
        <f t="shared" si="423"/>
        <v>11026.8</v>
      </c>
      <c r="GG159" s="77">
        <f t="shared" si="423"/>
        <v>11683.6</v>
      </c>
      <c r="GH159" s="77">
        <f t="shared" si="423"/>
        <v>11716.8</v>
      </c>
      <c r="GI159" s="77">
        <f t="shared" si="423"/>
        <v>10811.8</v>
      </c>
      <c r="GJ159" s="77">
        <f t="shared" si="423"/>
        <v>10475.6</v>
      </c>
      <c r="GK159" s="77">
        <f t="shared" si="423"/>
        <v>10459.799999999999</v>
      </c>
      <c r="GL159" s="77">
        <f t="shared" si="422"/>
        <v>10453</v>
      </c>
      <c r="GM159" s="77">
        <f t="shared" si="422"/>
        <v>10823.4</v>
      </c>
      <c r="GN159" s="77">
        <f t="shared" si="422"/>
        <v>10804.2</v>
      </c>
      <c r="GO159" s="77">
        <f t="shared" si="422"/>
        <v>10625.6</v>
      </c>
      <c r="GP159" s="77">
        <f t="shared" si="422"/>
        <v>10421.799999999999</v>
      </c>
      <c r="GQ159" s="77">
        <f t="shared" si="422"/>
        <v>9822.2000000000007</v>
      </c>
      <c r="GR159" s="77">
        <f t="shared" si="422"/>
        <v>9373.6</v>
      </c>
      <c r="GS159" s="77">
        <f t="shared" si="422"/>
        <v>9306.2000000000007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497330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782.2</v>
      </c>
      <c r="HR159">
        <f t="array" ref="HR159">LARGE(IF(ISNA(N159:GU159),"",N159:GU159),HR$2)</f>
        <v>11730.4</v>
      </c>
      <c r="HS159">
        <f t="array" aca="1" ref="HS159" ca="1">LARGE(IF(ISNA(O159:GV159),"",O159:GV159),HS$2)</f>
        <v>11716.8</v>
      </c>
      <c r="HT159">
        <f t="array" aca="1" ref="HT159" ca="1">LARGE(IF(ISNA(P159:GW159),"",P159:GW159),HT$2)</f>
        <v>11683.6</v>
      </c>
      <c r="HU159">
        <f t="array" aca="1" ref="HU159" ca="1">LARGE(IF(ISNA(Q159:GX159),"",Q159:GX159),HU$2)</f>
        <v>11531.8</v>
      </c>
      <c r="HV159">
        <f t="array" aca="1" ref="HV159" ca="1">LARGE(IF(ISNA(R159:GY159),"",R159:GY159),HV$2)</f>
        <v>11486</v>
      </c>
      <c r="HW159">
        <f t="shared" ca="1" si="367"/>
        <v>11087.714285714286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22236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>
        <f t="shared" si="423"/>
        <v>458.2</v>
      </c>
      <c r="GC160" s="77">
        <f t="shared" si="423"/>
        <v>504</v>
      </c>
      <c r="GD160" s="77">
        <f t="shared" si="423"/>
        <v>525.6</v>
      </c>
      <c r="GE160" s="77">
        <f t="shared" si="423"/>
        <v>570</v>
      </c>
      <c r="GF160" s="77">
        <f t="shared" si="423"/>
        <v>579.79999999999995</v>
      </c>
      <c r="GG160" s="77">
        <f t="shared" si="423"/>
        <v>630.79999999999995</v>
      </c>
      <c r="GH160" s="77">
        <f t="shared" si="423"/>
        <v>563.79999999999995</v>
      </c>
      <c r="GI160" s="77">
        <f t="shared" si="423"/>
        <v>537.79999999999995</v>
      </c>
      <c r="GJ160" s="77">
        <f t="shared" si="423"/>
        <v>513.79999999999995</v>
      </c>
      <c r="GK160" s="77">
        <f t="shared" si="423"/>
        <v>486.8</v>
      </c>
      <c r="GL160" s="77">
        <f t="shared" si="422"/>
        <v>478.2</v>
      </c>
      <c r="GM160" s="77">
        <f t="shared" si="422"/>
        <v>511.6</v>
      </c>
      <c r="GN160" s="77">
        <f t="shared" si="422"/>
        <v>471</v>
      </c>
      <c r="GO160" s="77">
        <f t="shared" si="422"/>
        <v>474</v>
      </c>
      <c r="GP160" s="77">
        <f t="shared" si="422"/>
        <v>496.6</v>
      </c>
      <c r="GQ160" s="77">
        <f t="shared" si="422"/>
        <v>481.8</v>
      </c>
      <c r="GR160" s="77">
        <f t="shared" si="422"/>
        <v>483.2</v>
      </c>
      <c r="GS160" s="77">
        <f t="shared" si="422"/>
        <v>507.6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22236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579.79999999999995</v>
      </c>
      <c r="HR160">
        <f t="array" ref="HR160">LARGE(IF(ISNA(N160:GU160),"",N160:GU160),HR$2)</f>
        <v>570</v>
      </c>
      <c r="HS160">
        <f t="array" aca="1" ref="HS160" ca="1">LARGE(IF(ISNA(O160:GV160),"",O160:GV160),HS$2)</f>
        <v>563.79999999999995</v>
      </c>
      <c r="HT160">
        <f t="array" aca="1" ref="HT160" ca="1">LARGE(IF(ISNA(P160:GW160),"",P160:GW160),HT$2)</f>
        <v>537.79999999999995</v>
      </c>
      <c r="HU160">
        <f t="array" aca="1" ref="HU160" ca="1">LARGE(IF(ISNA(Q160:GX160),"",Q160:GX160),HU$2)</f>
        <v>525.6</v>
      </c>
      <c r="HV160">
        <f t="array" aca="1" ref="HV160" ca="1">LARGE(IF(ISNA(R160:GY160),"",R160:GY160),HV$2)</f>
        <v>513.79999999999995</v>
      </c>
      <c r="HW160">
        <f t="shared" ca="1" si="367"/>
        <v>508.6857142857142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51357454709690376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32504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>
        <f t="shared" si="423"/>
        <v>481.6</v>
      </c>
      <c r="GC161" s="77">
        <f t="shared" si="423"/>
        <v>505.6</v>
      </c>
      <c r="GD161" s="77">
        <f t="shared" si="423"/>
        <v>528.6</v>
      </c>
      <c r="GE161" s="77">
        <f t="shared" si="423"/>
        <v>550.6</v>
      </c>
      <c r="GF161" s="77">
        <f t="shared" si="423"/>
        <v>572</v>
      </c>
      <c r="GG161" s="77">
        <f t="shared" si="423"/>
        <v>573.6</v>
      </c>
      <c r="GH161" s="77">
        <f t="shared" si="423"/>
        <v>584.20000000000005</v>
      </c>
      <c r="GI161" s="77">
        <f t="shared" si="423"/>
        <v>584.6</v>
      </c>
      <c r="GJ161" s="77">
        <f t="shared" si="423"/>
        <v>584.79999999999995</v>
      </c>
      <c r="GK161" s="77">
        <f t="shared" si="423"/>
        <v>587</v>
      </c>
      <c r="GL161" s="77">
        <f t="shared" si="422"/>
        <v>615</v>
      </c>
      <c r="GM161" s="77">
        <f t="shared" si="422"/>
        <v>614.6</v>
      </c>
      <c r="GN161" s="77">
        <f t="shared" si="422"/>
        <v>615.79999999999995</v>
      </c>
      <c r="GO161" s="77">
        <f t="shared" si="422"/>
        <v>620.20000000000005</v>
      </c>
      <c r="GP161" s="77">
        <f t="shared" si="422"/>
        <v>626.20000000000005</v>
      </c>
      <c r="GQ161" s="77">
        <f t="shared" si="422"/>
        <v>614</v>
      </c>
      <c r="GR161" s="77">
        <f t="shared" si="422"/>
        <v>613.4</v>
      </c>
      <c r="GS161" s="77">
        <f t="shared" si="422"/>
        <v>607.4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51357454709690376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32504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620.20000000000005</v>
      </c>
      <c r="HR161">
        <f t="array" ref="HR161">LARGE(IF(ISNA(N161:GU161),"",N161:GU161),HR$2)</f>
        <v>615.79999999999995</v>
      </c>
      <c r="HS161">
        <f t="array" aca="1" ref="HS161" ca="1">LARGE(IF(ISNA(O161:GV161),"",O161:GV161),HS$2)</f>
        <v>615</v>
      </c>
      <c r="HT161">
        <f t="array" aca="1" ref="HT161" ca="1">LARGE(IF(ISNA(P161:GW161),"",P161:GW161),HT$2)</f>
        <v>614.6</v>
      </c>
      <c r="HU161">
        <f t="array" aca="1" ref="HU161" ca="1">LARGE(IF(ISNA(Q161:GX161),"",Q161:GX161),HU$2)</f>
        <v>614</v>
      </c>
      <c r="HV161">
        <f t="array" aca="1" ref="HV161" ca="1">LARGE(IF(ISNA(R161:GY161),"",R161:GY161),HV$2)</f>
        <v>613.4</v>
      </c>
      <c r="HW161">
        <f t="shared" ca="1" si="367"/>
        <v>569.34285714285716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80461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>
        <f t="shared" si="423"/>
        <v>2434</v>
      </c>
      <c r="GC162" s="77">
        <f t="shared" si="423"/>
        <v>2312.6</v>
      </c>
      <c r="GD162" s="77">
        <f t="shared" si="423"/>
        <v>1808.4</v>
      </c>
      <c r="GE162" s="77">
        <f t="shared" si="423"/>
        <v>2058.4</v>
      </c>
      <c r="GF162" s="77">
        <f t="shared" si="423"/>
        <v>1978.4</v>
      </c>
      <c r="GG162" s="77">
        <f t="shared" si="423"/>
        <v>1862.8</v>
      </c>
      <c r="GH162" s="77">
        <f t="shared" si="423"/>
        <v>1636.4</v>
      </c>
      <c r="GI162" s="77">
        <f t="shared" si="423"/>
        <v>1902.8</v>
      </c>
      <c r="GJ162" s="77">
        <f t="shared" si="423"/>
        <v>1454.8</v>
      </c>
      <c r="GK162" s="77">
        <f t="shared" si="423"/>
        <v>1380.8</v>
      </c>
      <c r="GL162" s="77">
        <f t="shared" si="422"/>
        <v>1360.8</v>
      </c>
      <c r="GM162" s="77">
        <f t="shared" si="422"/>
        <v>1403.4</v>
      </c>
      <c r="GN162" s="77">
        <f t="shared" si="422"/>
        <v>1137</v>
      </c>
      <c r="GO162" s="77">
        <f t="shared" si="422"/>
        <v>1019.6</v>
      </c>
      <c r="GP162" s="77">
        <f t="shared" si="422"/>
        <v>965</v>
      </c>
      <c r="GQ162" s="77">
        <f t="shared" si="422"/>
        <v>880.2</v>
      </c>
      <c r="GR162" s="77">
        <f t="shared" si="422"/>
        <v>857.8</v>
      </c>
      <c r="GS162" s="77">
        <f t="shared" si="422"/>
        <v>1038.4000000000001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80461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32197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>
        <f t="shared" si="423"/>
        <v>395.6</v>
      </c>
      <c r="GC163" s="77">
        <f t="shared" si="423"/>
        <v>401</v>
      </c>
      <c r="GD163" s="77">
        <f t="shared" si="423"/>
        <v>392.4</v>
      </c>
      <c r="GE163" s="77">
        <f t="shared" si="423"/>
        <v>443.2</v>
      </c>
      <c r="GF163" s="77">
        <f t="shared" si="423"/>
        <v>506.2</v>
      </c>
      <c r="GG163" s="77">
        <f t="shared" si="423"/>
        <v>587.6</v>
      </c>
      <c r="GH163" s="77">
        <f t="shared" si="423"/>
        <v>547.4</v>
      </c>
      <c r="GI163" s="77">
        <f t="shared" si="423"/>
        <v>595.4</v>
      </c>
      <c r="GJ163" s="77">
        <f t="shared" si="423"/>
        <v>587</v>
      </c>
      <c r="GK163" s="77">
        <f t="shared" si="423"/>
        <v>592.6</v>
      </c>
      <c r="GL163" s="77">
        <f t="shared" si="422"/>
        <v>554.20000000000005</v>
      </c>
      <c r="GM163" s="77">
        <f t="shared" si="422"/>
        <v>670</v>
      </c>
      <c r="GN163" s="77">
        <f t="shared" si="422"/>
        <v>604.4</v>
      </c>
      <c r="GO163" s="77">
        <f t="shared" si="422"/>
        <v>609.20000000000005</v>
      </c>
      <c r="GP163" s="77">
        <f t="shared" si="422"/>
        <v>592.79999999999995</v>
      </c>
      <c r="GQ163" s="77">
        <f t="shared" si="422"/>
        <v>559</v>
      </c>
      <c r="GR163" s="77">
        <f t="shared" si="422"/>
        <v>524.4</v>
      </c>
      <c r="GS163" s="77">
        <f t="shared" si="422"/>
        <v>613.79999999999995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32197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613.79999999999995</v>
      </c>
      <c r="HR163">
        <f t="array" ref="HR163">LARGE(IF(ISNA(N163:GU163),"",N163:GU163),HR$2)</f>
        <v>609.20000000000005</v>
      </c>
      <c r="HS163">
        <f t="array" aca="1" ref="HS163" ca="1">LARGE(IF(ISNA(O163:GV163),"",O163:GV163),HS$2)</f>
        <v>604.4</v>
      </c>
      <c r="HT163">
        <f t="array" aca="1" ref="HT163" ca="1">LARGE(IF(ISNA(P163:GW163),"",P163:GW163),HT$2)</f>
        <v>595.4</v>
      </c>
      <c r="HU163">
        <f t="array" aca="1" ref="HU163" ca="1">LARGE(IF(ISNA(Q163:GX163),"",Q163:GX163),HU$2)</f>
        <v>592.79999999999995</v>
      </c>
      <c r="HV163">
        <f t="array" aca="1" ref="HV163" ca="1">LARGE(IF(ISNA(R163:GY163),"",R163:GY163),HV$2)</f>
        <v>592.6</v>
      </c>
      <c r="HW163">
        <f t="shared" ca="1" si="367"/>
        <v>553.4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3394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>
        <f t="shared" si="423"/>
        <v>62.2</v>
      </c>
      <c r="GC164" s="77">
        <f t="shared" si="423"/>
        <v>61.6</v>
      </c>
      <c r="GD164" s="77">
        <f t="shared" si="423"/>
        <v>61.6</v>
      </c>
      <c r="GE164" s="77">
        <f t="shared" si="423"/>
        <v>51</v>
      </c>
      <c r="GF164" s="77">
        <f t="shared" si="423"/>
        <v>51.4</v>
      </c>
      <c r="GG164" s="77">
        <f t="shared" si="423"/>
        <v>59.2</v>
      </c>
      <c r="GH164" s="77">
        <f t="shared" si="423"/>
        <v>63.8</v>
      </c>
      <c r="GI164" s="77">
        <f t="shared" si="423"/>
        <v>69.8</v>
      </c>
      <c r="GJ164" s="77">
        <f t="shared" si="423"/>
        <v>79.400000000000006</v>
      </c>
      <c r="GK164" s="77">
        <f t="shared" si="423"/>
        <v>79.400000000000006</v>
      </c>
      <c r="GL164" s="77">
        <f t="shared" si="422"/>
        <v>74.8</v>
      </c>
      <c r="GM164" s="77">
        <f t="shared" si="422"/>
        <v>77.8</v>
      </c>
      <c r="GN164" s="77">
        <f t="shared" si="422"/>
        <v>96.6</v>
      </c>
      <c r="GO164" s="77">
        <f t="shared" si="422"/>
        <v>98.4</v>
      </c>
      <c r="GP164" s="77">
        <f t="shared" si="422"/>
        <v>107.4</v>
      </c>
      <c r="GQ164" s="77">
        <f t="shared" si="422"/>
        <v>109.8</v>
      </c>
      <c r="GR164" s="77">
        <f t="shared" si="422"/>
        <v>108</v>
      </c>
      <c r="GS164" s="77">
        <f t="shared" si="422"/>
        <v>93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3394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108</v>
      </c>
      <c r="HR164">
        <f t="array" ref="HR164">LARGE(IF(ISNA(N164:GU164),"",N164:GU164),HR$2)</f>
        <v>107.4</v>
      </c>
      <c r="HS164">
        <f t="array" aca="1" ref="HS164" ca="1">LARGE(IF(ISNA(O164:GV164),"",O164:GV164),HS$2)</f>
        <v>98.4</v>
      </c>
      <c r="HT164">
        <f t="array" aca="1" ref="HT164" ca="1">LARGE(IF(ISNA(P164:GW164),"",P164:GW164),HT$2)</f>
        <v>96.6</v>
      </c>
      <c r="HU164">
        <f t="array" aca="1" ref="HU164" ca="1">LARGE(IF(ISNA(Q164:GX164),"",Q164:GX164),HU$2)</f>
        <v>93</v>
      </c>
      <c r="HV164">
        <f t="array" aca="1" ref="HV164" ca="1">LARGE(IF(ISNA(R164:GY164),"",R164:GY164),HV$2)</f>
        <v>79.400000000000006</v>
      </c>
      <c r="HW164">
        <f t="shared" ca="1" si="367"/>
        <v>86.8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93702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>
        <f t="shared" si="423"/>
        <v>1616.2</v>
      </c>
      <c r="GC165" s="77">
        <f t="shared" si="423"/>
        <v>1711.8</v>
      </c>
      <c r="GD165" s="77">
        <f t="shared" si="423"/>
        <v>1828.2</v>
      </c>
      <c r="GE165" s="77">
        <f t="shared" si="423"/>
        <v>1900.8</v>
      </c>
      <c r="GF165" s="77">
        <f t="shared" si="423"/>
        <v>1937.8</v>
      </c>
      <c r="GG165" s="77">
        <f t="shared" si="423"/>
        <v>1951.2</v>
      </c>
      <c r="GH165" s="77">
        <f t="shared" si="423"/>
        <v>1964.8</v>
      </c>
      <c r="GI165" s="77">
        <f t="shared" si="423"/>
        <v>1854</v>
      </c>
      <c r="GJ165" s="77">
        <f t="shared" si="423"/>
        <v>1744.4</v>
      </c>
      <c r="GK165" s="77">
        <f t="shared" si="423"/>
        <v>1795.6</v>
      </c>
      <c r="GL165" s="77">
        <f t="shared" si="422"/>
        <v>1798.8</v>
      </c>
      <c r="GM165" s="77">
        <f t="shared" si="422"/>
        <v>1847.8</v>
      </c>
      <c r="GN165" s="77">
        <f t="shared" si="422"/>
        <v>1787.2</v>
      </c>
      <c r="GO165" s="77">
        <f t="shared" si="422"/>
        <v>1860.4</v>
      </c>
      <c r="GP165" s="77">
        <f t="shared" si="422"/>
        <v>1630.8</v>
      </c>
      <c r="GQ165" s="77">
        <f t="shared" si="422"/>
        <v>1555.4</v>
      </c>
      <c r="GR165" s="77">
        <f t="shared" si="422"/>
        <v>1526.4</v>
      </c>
      <c r="GS165" s="77">
        <f t="shared" si="422"/>
        <v>1685.8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93702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951.2</v>
      </c>
      <c r="HR165">
        <f t="array" ref="HR165">LARGE(IF(ISNA(N165:GU165),"",N165:GU165),HR$2)</f>
        <v>1937.8</v>
      </c>
      <c r="HS165">
        <f t="array" aca="1" ref="HS165" ca="1">LARGE(IF(ISNA(O165:GV165),"",O165:GV165),HS$2)</f>
        <v>1900.8</v>
      </c>
      <c r="HT165">
        <f t="array" aca="1" ref="HT165" ca="1">LARGE(IF(ISNA(P165:GW165),"",P165:GW165),HT$2)</f>
        <v>1860.4</v>
      </c>
      <c r="HU165">
        <f t="array" aca="1" ref="HU165" ca="1">LARGE(IF(ISNA(Q165:GX165),"",Q165:GX165),HU$2)</f>
        <v>1854</v>
      </c>
      <c r="HV165">
        <f t="array" aca="1" ref="HV165" ca="1">LARGE(IF(ISNA(R165:GY165),"",R165:GY165),HV$2)</f>
        <v>1847.8</v>
      </c>
      <c r="HW165">
        <f t="shared" ca="1" si="367"/>
        <v>1767.742857142857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59379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763.2</v>
      </c>
      <c r="GB166" s="77">
        <f t="shared" si="423"/>
        <v>744.6</v>
      </c>
      <c r="GC166" s="77">
        <f t="shared" si="423"/>
        <v>765.6</v>
      </c>
      <c r="GD166" s="77">
        <f t="shared" si="423"/>
        <v>1019</v>
      </c>
      <c r="GE166" s="77">
        <f t="shared" si="423"/>
        <v>882.2</v>
      </c>
      <c r="GF166" s="77">
        <f t="shared" si="423"/>
        <v>853.8</v>
      </c>
      <c r="GG166" s="77">
        <f t="shared" si="423"/>
        <v>928.4</v>
      </c>
      <c r="GH166" s="77">
        <f t="shared" si="423"/>
        <v>939.4</v>
      </c>
      <c r="GI166" s="77">
        <f t="shared" si="423"/>
        <v>852.4</v>
      </c>
      <c r="GJ166" s="77">
        <f t="shared" si="423"/>
        <v>836</v>
      </c>
      <c r="GK166" s="77">
        <f t="shared" si="423"/>
        <v>796.6</v>
      </c>
      <c r="GL166" s="77">
        <f t="shared" si="422"/>
        <v>775.6</v>
      </c>
      <c r="GM166" s="77">
        <f t="shared" si="422"/>
        <v>821.2</v>
      </c>
      <c r="GN166" s="77">
        <f t="shared" si="422"/>
        <v>812</v>
      </c>
      <c r="GO166" s="77">
        <f t="shared" si="422"/>
        <v>814.8</v>
      </c>
      <c r="GP166" s="77">
        <f t="shared" si="422"/>
        <v>839.2</v>
      </c>
      <c r="GQ166" s="77">
        <f t="shared" si="422"/>
        <v>832.2</v>
      </c>
      <c r="GR166" s="77">
        <f t="shared" si="422"/>
        <v>790.8</v>
      </c>
      <c r="GS166" s="77">
        <f t="shared" si="422"/>
        <v>633.6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59379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939.4</v>
      </c>
      <c r="HR166">
        <f t="array" ref="HR166">LARGE(IF(ISNA(N166:GU166),"",N166:GU166),HR$2)</f>
        <v>928.4</v>
      </c>
      <c r="HS166">
        <f t="array" aca="1" ref="HS166" ca="1">LARGE(IF(ISNA(O166:GV166),"",O166:GV166),HS$2)</f>
        <v>882.2</v>
      </c>
      <c r="HT166">
        <f t="array" aca="1" ref="HT166" ca="1">LARGE(IF(ISNA(P166:GW166),"",P166:GW166),HT$2)</f>
        <v>853.8</v>
      </c>
      <c r="HU166">
        <f t="array" aca="1" ref="HU166" ca="1">LARGE(IF(ISNA(Q166:GX166),"",Q166:GX166),HU$2)</f>
        <v>852.4</v>
      </c>
      <c r="HV166">
        <f t="array" aca="1" ref="HV166" ca="1">LARGE(IF(ISNA(R166:GY166),"",R166:GY166),HV$2)</f>
        <v>839.2</v>
      </c>
      <c r="HW166">
        <f t="shared" ca="1" si="367"/>
        <v>833.71428571428567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97948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>
        <f t="shared" si="423"/>
        <v>2681.6</v>
      </c>
      <c r="FX167" s="77">
        <f t="shared" si="423"/>
        <v>3140.2</v>
      </c>
      <c r="FY167" s="77">
        <f t="shared" si="423"/>
        <v>3467.4</v>
      </c>
      <c r="FZ167" s="77">
        <f t="shared" si="423"/>
        <v>3293</v>
      </c>
      <c r="GA167" s="77">
        <f t="shared" si="423"/>
        <v>3336.4</v>
      </c>
      <c r="GB167" s="77">
        <f t="shared" si="423"/>
        <v>3447.2</v>
      </c>
      <c r="GC167" s="77">
        <f t="shared" si="423"/>
        <v>3324.2</v>
      </c>
      <c r="GD167" s="77">
        <f t="shared" si="423"/>
        <v>3377.2</v>
      </c>
      <c r="GE167" s="77">
        <f t="shared" si="423"/>
        <v>3651.4</v>
      </c>
      <c r="GF167" s="77">
        <f t="shared" si="423"/>
        <v>3861.6</v>
      </c>
      <c r="GG167" s="77">
        <f t="shared" si="423"/>
        <v>3833.2</v>
      </c>
      <c r="GH167" s="77">
        <f t="shared" si="423"/>
        <v>3548.8</v>
      </c>
      <c r="GI167" s="77">
        <f t="shared" si="423"/>
        <v>3540.2</v>
      </c>
      <c r="GJ167" s="77">
        <f t="shared" si="423"/>
        <v>3422</v>
      </c>
      <c r="GK167" s="77">
        <f t="shared" si="423"/>
        <v>3345.4</v>
      </c>
      <c r="GL167" s="77">
        <f t="shared" si="422"/>
        <v>3658.2</v>
      </c>
      <c r="GM167" s="77">
        <f t="shared" si="422"/>
        <v>3921.2</v>
      </c>
      <c r="GN167" s="77">
        <f t="shared" si="422"/>
        <v>3793</v>
      </c>
      <c r="GO167" s="77">
        <f t="shared" si="422"/>
        <v>3708.2</v>
      </c>
      <c r="GP167" s="77">
        <f t="shared" si="422"/>
        <v>3689</v>
      </c>
      <c r="GQ167" s="77">
        <f t="shared" si="422"/>
        <v>3380.6</v>
      </c>
      <c r="GR167" s="77">
        <f t="shared" si="422"/>
        <v>3419.6</v>
      </c>
      <c r="GS167" s="77">
        <f t="shared" si="422"/>
        <v>3679.8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97948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3861.6</v>
      </c>
      <c r="HR167">
        <f t="array" ref="HR167">LARGE(IF(ISNA(N167:GU167),"",N167:GU167),HR$2)</f>
        <v>3833.2</v>
      </c>
      <c r="HS167">
        <f t="array" aca="1" ref="HS167" ca="1">LARGE(IF(ISNA(O167:GV167),"",O167:GV167),HS$2)</f>
        <v>3793</v>
      </c>
      <c r="HT167">
        <f t="array" aca="1" ref="HT167" ca="1">LARGE(IF(ISNA(P167:GW167),"",P167:GW167),HT$2)</f>
        <v>3708.2</v>
      </c>
      <c r="HU167">
        <f t="array" aca="1" ref="HU167" ca="1">LARGE(IF(ISNA(Q167:GX167),"",Q167:GX167),HU$2)</f>
        <v>3689</v>
      </c>
      <c r="HV167">
        <f t="array" aca="1" ref="HV167" ca="1">LARGE(IF(ISNA(R167:GY167),"",R167:GY167),HV$2)</f>
        <v>3679.8</v>
      </c>
      <c r="HW167">
        <f t="shared" ca="1" si="367"/>
        <v>3514.8571428571427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82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>
        <f t="shared" si="423"/>
        <v>0</v>
      </c>
      <c r="GC168" s="77">
        <f t="shared" si="423"/>
        <v>0</v>
      </c>
      <c r="GD168" s="77">
        <f t="shared" si="423"/>
        <v>3.8</v>
      </c>
      <c r="GE168" s="77">
        <f t="shared" si="423"/>
        <v>3.8</v>
      </c>
      <c r="GF168" s="77">
        <f t="shared" si="423"/>
        <v>3.8</v>
      </c>
      <c r="GG168" s="77">
        <f t="shared" si="423"/>
        <v>3.8</v>
      </c>
      <c r="GH168" s="77">
        <f t="shared" si="423"/>
        <v>3.8</v>
      </c>
      <c r="GI168" s="77">
        <f t="shared" si="423"/>
        <v>0</v>
      </c>
      <c r="GJ168" s="77">
        <f t="shared" si="423"/>
        <v>0</v>
      </c>
      <c r="GK168" s="77">
        <f t="shared" si="423"/>
        <v>2</v>
      </c>
      <c r="GL168" s="77">
        <f t="shared" si="422"/>
        <v>2</v>
      </c>
      <c r="GM168" s="77">
        <f t="shared" si="422"/>
        <v>2.4</v>
      </c>
      <c r="GN168" s="77">
        <f t="shared" si="422"/>
        <v>2.4</v>
      </c>
      <c r="GO168" s="77">
        <f t="shared" si="422"/>
        <v>2.8</v>
      </c>
      <c r="GP168" s="77">
        <f t="shared" si="422"/>
        <v>0.8</v>
      </c>
      <c r="GQ168" s="77">
        <f t="shared" si="422"/>
        <v>0.8</v>
      </c>
      <c r="GR168" s="77">
        <f t="shared" si="422"/>
        <v>3.2</v>
      </c>
      <c r="GS168" s="77">
        <f t="shared" si="422"/>
        <v>3.2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82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2029919447640966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4224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>
        <f t="shared" si="423"/>
        <v>44.2</v>
      </c>
      <c r="GC169" s="77">
        <f t="shared" si="423"/>
        <v>49.4</v>
      </c>
      <c r="GD169" s="77">
        <f t="shared" si="423"/>
        <v>52.6</v>
      </c>
      <c r="GE169" s="77">
        <f t="shared" si="423"/>
        <v>54.2</v>
      </c>
      <c r="GF169" s="77">
        <f t="shared" si="423"/>
        <v>55.8</v>
      </c>
      <c r="GG169" s="77">
        <f t="shared" si="423"/>
        <v>60.6</v>
      </c>
      <c r="GH169" s="77">
        <f t="shared" si="423"/>
        <v>78.2</v>
      </c>
      <c r="GI169" s="77">
        <f t="shared" si="423"/>
        <v>87.2</v>
      </c>
      <c r="GJ169" s="77">
        <f t="shared" si="423"/>
        <v>94.4</v>
      </c>
      <c r="GK169" s="77">
        <f t="shared" si="423"/>
        <v>104.6</v>
      </c>
      <c r="GL169" s="77">
        <f t="shared" si="422"/>
        <v>111.6</v>
      </c>
      <c r="GM169" s="77">
        <f t="shared" si="422"/>
        <v>113.4</v>
      </c>
      <c r="GN169" s="77">
        <f t="shared" si="422"/>
        <v>116.2</v>
      </c>
      <c r="GO169" s="77">
        <f t="shared" si="422"/>
        <v>130.19999999999999</v>
      </c>
      <c r="GP169" s="77">
        <f t="shared" si="422"/>
        <v>140.6</v>
      </c>
      <c r="GQ169" s="77">
        <f t="shared" si="422"/>
        <v>159.6</v>
      </c>
      <c r="GR169" s="77">
        <f t="shared" si="422"/>
        <v>178.2</v>
      </c>
      <c r="GS169" s="77">
        <f t="shared" si="422"/>
        <v>190.4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2029919447640966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4224</v>
      </c>
      <c r="HK169">
        <f t="shared" ca="1" si="362"/>
        <v>6500000</v>
      </c>
      <c r="HL169">
        <f t="shared" ca="1" si="363"/>
        <v>0</v>
      </c>
      <c r="HM169">
        <f t="shared" ca="1" si="364"/>
        <v>0</v>
      </c>
      <c r="HN169">
        <f t="shared" ca="1" si="365"/>
        <v>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178.2</v>
      </c>
      <c r="HR169">
        <f t="array" ref="HR169">LARGE(IF(ISNA(N169:GU169),"",N169:GU169),HR$2)</f>
        <v>159.6</v>
      </c>
      <c r="HS169">
        <f t="array" aca="1" ref="HS169" ca="1">LARGE(IF(ISNA(O169:GV169),"",O169:GV169),HS$2)</f>
        <v>140.6</v>
      </c>
      <c r="HT169">
        <f t="array" aca="1" ref="HT169" ca="1">LARGE(IF(ISNA(P169:GW169),"",P169:GW169),HT$2)</f>
        <v>130.19999999999999</v>
      </c>
      <c r="HU169">
        <f t="array" aca="1" ref="HU169" ca="1">LARGE(IF(ISNA(Q169:GX169),"",Q169:GX169),HU$2)</f>
        <v>116.2</v>
      </c>
      <c r="HV169">
        <f t="array" aca="1" ref="HV169" ca="1">LARGE(IF(ISNA(R169:GY169),"",R169:GY169),HV$2)</f>
        <v>113.4</v>
      </c>
      <c r="HW169">
        <f t="shared" ca="1" si="367"/>
        <v>124.14285714285715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466032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57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60.6</v>
      </c>
      <c r="DB170" s="77">
        <f t="shared" si="434"/>
        <v>818.2</v>
      </c>
      <c r="DC170" s="77">
        <f t="shared" si="434"/>
        <v>741.4</v>
      </c>
      <c r="DD170" s="77">
        <f t="shared" si="434"/>
        <v>745.4</v>
      </c>
      <c r="DE170" s="77">
        <f t="shared" si="434"/>
        <v>914.8</v>
      </c>
      <c r="DF170" s="77">
        <f t="shared" si="434"/>
        <v>945</v>
      </c>
      <c r="DG170" s="77">
        <f t="shared" si="434"/>
        <v>1101</v>
      </c>
      <c r="DH170" s="77">
        <f t="shared" si="435"/>
        <v>1128.2</v>
      </c>
      <c r="DI170" s="77">
        <f t="shared" si="435"/>
        <v>1082.8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126.4000000000001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45.6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227.5999999999999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10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97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32.2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558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215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699.7999999999993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>
        <f t="shared" si="423"/>
        <v>8607.2000000000007</v>
      </c>
      <c r="GC170" s="77">
        <f t="shared" si="423"/>
        <v>8994.4</v>
      </c>
      <c r="GD170" s="77">
        <f t="shared" si="423"/>
        <v>10287.799999999999</v>
      </c>
      <c r="GE170" s="77">
        <f t="shared" si="423"/>
        <v>11001.2</v>
      </c>
      <c r="GF170" s="77">
        <f t="shared" si="423"/>
        <v>11465.6</v>
      </c>
      <c r="GG170" s="77">
        <f t="shared" si="423"/>
        <v>11136</v>
      </c>
      <c r="GH170" s="77">
        <f t="shared" si="423"/>
        <v>10578.2</v>
      </c>
      <c r="GI170" s="77">
        <f t="shared" si="423"/>
        <v>9043.4</v>
      </c>
      <c r="GJ170" s="77">
        <f t="shared" si="423"/>
        <v>9169.4</v>
      </c>
      <c r="GK170" s="77">
        <f t="shared" si="423"/>
        <v>9186.2000000000007</v>
      </c>
      <c r="GL170" s="77">
        <f t="shared" si="422"/>
        <v>9021.4</v>
      </c>
      <c r="GM170" s="77">
        <f t="shared" si="422"/>
        <v>9300.6</v>
      </c>
      <c r="GN170" s="77">
        <f t="shared" si="422"/>
        <v>8602.6</v>
      </c>
      <c r="GO170" s="77">
        <f t="shared" si="422"/>
        <v>7344.2</v>
      </c>
      <c r="GP170" s="77">
        <f t="shared" si="422"/>
        <v>7091.2</v>
      </c>
      <c r="GQ170" s="77">
        <f t="shared" si="422"/>
        <v>7726.2</v>
      </c>
      <c r="GR170" s="77">
        <f t="shared" si="422"/>
        <v>7588.6</v>
      </c>
      <c r="GS170" s="77">
        <f t="shared" si="422"/>
        <v>8841.7999999999993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466032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11136</v>
      </c>
      <c r="HR170">
        <f t="array" ref="HR170">LARGE(IF(ISNA(N170:GU170),"",N170:GU170),HR$2)</f>
        <v>11001.2</v>
      </c>
      <c r="HS170">
        <f t="array" aca="1" ref="HS170" ca="1">LARGE(IF(ISNA(O170:GV170),"",O170:GV170),HS$2)</f>
        <v>10578.2</v>
      </c>
      <c r="HT170">
        <f t="array" aca="1" ref="HT170" ca="1">LARGE(IF(ISNA(P170:GW170),"",P170:GW170),HT$2)</f>
        <v>10287.799999999999</v>
      </c>
      <c r="HU170">
        <f t="array" aca="1" ref="HU170" ca="1">LARGE(IF(ISNA(Q170:GX170),"",Q170:GX170),HU$2)</f>
        <v>9754.6</v>
      </c>
      <c r="HV170">
        <f t="array" aca="1" ref="HV170" ca="1">LARGE(IF(ISNA(R170:GY170),"",R170:GY170),HV$2)</f>
        <v>9699.7999999999993</v>
      </c>
      <c r="HW170">
        <f t="shared" ca="1" si="367"/>
        <v>9738.9142857142851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112441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>
        <f t="shared" si="423"/>
        <v>1839.4</v>
      </c>
      <c r="GC171" s="77">
        <f t="shared" si="423"/>
        <v>1903</v>
      </c>
      <c r="GD171" s="77">
        <f t="shared" si="423"/>
        <v>2106.8000000000002</v>
      </c>
      <c r="GE171" s="77">
        <f t="shared" si="423"/>
        <v>2371.8000000000002</v>
      </c>
      <c r="GF171" s="77">
        <f t="shared" si="423"/>
        <v>2212.4</v>
      </c>
      <c r="GG171" s="77">
        <f t="shared" si="423"/>
        <v>2265.4</v>
      </c>
      <c r="GH171" s="77">
        <f t="shared" si="423"/>
        <v>2138.6</v>
      </c>
      <c r="GI171" s="77">
        <f t="shared" si="423"/>
        <v>2080.8000000000002</v>
      </c>
      <c r="GJ171" s="77">
        <f t="shared" si="423"/>
        <v>2119.6</v>
      </c>
      <c r="GK171" s="77">
        <f t="shared" si="423"/>
        <v>2130.1999999999998</v>
      </c>
      <c r="GL171" s="77">
        <f t="shared" si="422"/>
        <v>2192.6</v>
      </c>
      <c r="GM171" s="77">
        <f t="shared" si="422"/>
        <v>2208.4</v>
      </c>
      <c r="GN171" s="77">
        <f t="shared" si="422"/>
        <v>2398.4</v>
      </c>
      <c r="GO171" s="77">
        <f t="shared" si="422"/>
        <v>2414.4</v>
      </c>
      <c r="GP171" s="77">
        <f t="shared" si="422"/>
        <v>2411.4</v>
      </c>
      <c r="GQ171" s="77">
        <f t="shared" si="422"/>
        <v>2348.8000000000002</v>
      </c>
      <c r="GR171" s="77">
        <f t="shared" si="422"/>
        <v>2415</v>
      </c>
      <c r="GS171" s="77">
        <f t="shared" si="422"/>
        <v>2404.6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112441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2414.4</v>
      </c>
      <c r="HR171">
        <f t="array" ref="HR171">LARGE(IF(ISNA(N171:GU171),"",N171:GU171),HR$2)</f>
        <v>2411.4</v>
      </c>
      <c r="HS171">
        <f t="array" aca="1" ref="HS171" ca="1">LARGE(IF(ISNA(O171:GV171),"",O171:GV171),HS$2)</f>
        <v>2404.6</v>
      </c>
      <c r="HT171">
        <f t="array" aca="1" ref="HT171" ca="1">LARGE(IF(ISNA(P171:GW171),"",P171:GW171),HT$2)</f>
        <v>2398.4</v>
      </c>
      <c r="HU171">
        <f t="array" aca="1" ref="HU171" ca="1">LARGE(IF(ISNA(Q171:GX171),"",Q171:GX171),HU$2)</f>
        <v>2371.8000000000002</v>
      </c>
      <c r="HV171">
        <f t="array" aca="1" ref="HV171" ca="1">LARGE(IF(ISNA(R171:GY171),"",R171:GY171),HV$2)</f>
        <v>2348.8000000000002</v>
      </c>
      <c r="HW171">
        <f t="shared" ca="1" si="367"/>
        <v>2206.3428571428567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314786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>
        <f t="shared" si="423"/>
        <v>2343</v>
      </c>
      <c r="GC172" s="77">
        <f t="shared" si="423"/>
        <v>2368.1999999999998</v>
      </c>
      <c r="GD172" s="77">
        <f t="shared" si="423"/>
        <v>2388.8000000000002</v>
      </c>
      <c r="GE172" s="77">
        <f t="shared" si="423"/>
        <v>2427.4</v>
      </c>
      <c r="GF172" s="77">
        <f t="shared" si="423"/>
        <v>2390.8000000000002</v>
      </c>
      <c r="GG172" s="77">
        <f t="shared" si="423"/>
        <v>2323</v>
      </c>
      <c r="GH172" s="77">
        <f t="shared" si="423"/>
        <v>2328.1999999999998</v>
      </c>
      <c r="GI172" s="77">
        <f t="shared" si="423"/>
        <v>2353.1999999999998</v>
      </c>
      <c r="GJ172" s="77">
        <f t="shared" si="423"/>
        <v>2394.6</v>
      </c>
      <c r="GK172" s="77">
        <f t="shared" si="423"/>
        <v>2485.6</v>
      </c>
      <c r="GL172" s="77">
        <f t="shared" si="422"/>
        <v>2547</v>
      </c>
      <c r="GM172" s="77">
        <f t="shared" si="422"/>
        <v>2527.4</v>
      </c>
      <c r="GN172" s="77">
        <f t="shared" si="422"/>
        <v>2469</v>
      </c>
      <c r="GO172" s="77">
        <f t="shared" si="422"/>
        <v>2438.6</v>
      </c>
      <c r="GP172" s="77">
        <f t="shared" si="422"/>
        <v>2447.8000000000002</v>
      </c>
      <c r="GQ172" s="77">
        <f t="shared" si="422"/>
        <v>2477.1999999999998</v>
      </c>
      <c r="GR172" s="77">
        <f t="shared" si="422"/>
        <v>2538.1999999999998</v>
      </c>
      <c r="GS172" s="77">
        <f t="shared" si="422"/>
        <v>2606.4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314786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618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>
        <f t="shared" si="423"/>
        <v>31.2</v>
      </c>
      <c r="GC173" s="77">
        <f t="shared" si="423"/>
        <v>20.6</v>
      </c>
      <c r="GD173" s="77">
        <f t="shared" si="423"/>
        <v>17</v>
      </c>
      <c r="GE173" s="77">
        <f t="shared" si="423"/>
        <v>20.2</v>
      </c>
      <c r="GF173" s="77">
        <f t="shared" si="423"/>
        <v>32.799999999999997</v>
      </c>
      <c r="GG173" s="77">
        <f t="shared" si="423"/>
        <v>25.8</v>
      </c>
      <c r="GH173" s="77">
        <f t="shared" si="423"/>
        <v>37.200000000000003</v>
      </c>
      <c r="GI173" s="77">
        <f t="shared" si="423"/>
        <v>37.6</v>
      </c>
      <c r="GJ173" s="77">
        <f t="shared" si="423"/>
        <v>37</v>
      </c>
      <c r="GK173" s="77">
        <f t="shared" si="423"/>
        <v>21</v>
      </c>
      <c r="GL173" s="77">
        <f t="shared" si="422"/>
        <v>21.6</v>
      </c>
      <c r="GM173" s="77">
        <f t="shared" si="422"/>
        <v>10</v>
      </c>
      <c r="GN173" s="77">
        <f t="shared" si="422"/>
        <v>7.6</v>
      </c>
      <c r="GO173" s="77">
        <f t="shared" si="422"/>
        <v>5</v>
      </c>
      <c r="GP173" s="77">
        <f t="shared" si="422"/>
        <v>1.8</v>
      </c>
      <c r="GQ173" s="77">
        <f t="shared" si="422"/>
        <v>2.4</v>
      </c>
      <c r="GR173" s="77">
        <f t="shared" si="422"/>
        <v>1.4</v>
      </c>
      <c r="GS173" s="77">
        <f t="shared" si="422"/>
        <v>1.8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618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7718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>
        <f t="shared" si="423"/>
        <v>51.4</v>
      </c>
      <c r="GC174" s="77">
        <f t="shared" si="423"/>
        <v>51.4</v>
      </c>
      <c r="GD174" s="77">
        <f t="shared" si="423"/>
        <v>196.8</v>
      </c>
      <c r="GE174" s="77">
        <f t="shared" si="423"/>
        <v>196.8</v>
      </c>
      <c r="GF174" s="77">
        <f t="shared" si="423"/>
        <v>196.8</v>
      </c>
      <c r="GG174" s="77">
        <f t="shared" si="423"/>
        <v>196.8</v>
      </c>
      <c r="GH174" s="77">
        <f t="shared" si="423"/>
        <v>196.8</v>
      </c>
      <c r="GI174" s="77">
        <f t="shared" si="423"/>
        <v>73</v>
      </c>
      <c r="GJ174" s="77">
        <f t="shared" si="423"/>
        <v>73</v>
      </c>
      <c r="GK174" s="77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73</v>
      </c>
      <c r="GL174" s="77">
        <f t="shared" si="458"/>
        <v>110.2</v>
      </c>
      <c r="GM174" s="77">
        <f t="shared" si="458"/>
        <v>110.2</v>
      </c>
      <c r="GN174" s="77">
        <f t="shared" si="458"/>
        <v>37.200000000000003</v>
      </c>
      <c r="GO174" s="77">
        <f t="shared" si="458"/>
        <v>117.6</v>
      </c>
      <c r="GP174" s="77">
        <f t="shared" si="458"/>
        <v>131.4</v>
      </c>
      <c r="GQ174" s="77">
        <f t="shared" si="458"/>
        <v>109.4</v>
      </c>
      <c r="GR174" s="77">
        <f t="shared" si="458"/>
        <v>109.4</v>
      </c>
      <c r="GS174" s="77">
        <f t="shared" si="458"/>
        <v>109.4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7718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526685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>
        <f t="shared" si="460"/>
        <v>8745.4</v>
      </c>
      <c r="GC175" s="77">
        <f t="shared" si="460"/>
        <v>8800</v>
      </c>
      <c r="GD175" s="77">
        <f t="shared" si="460"/>
        <v>9189</v>
      </c>
      <c r="GE175" s="77">
        <f t="shared" si="460"/>
        <v>9743.2000000000007</v>
      </c>
      <c r="GF175" s="77">
        <f t="shared" si="460"/>
        <v>9477.6</v>
      </c>
      <c r="GG175" s="77">
        <f t="shared" si="460"/>
        <v>8139</v>
      </c>
      <c r="GH175" s="77">
        <f t="shared" si="460"/>
        <v>8597</v>
      </c>
      <c r="GI175" s="77">
        <f t="shared" si="460"/>
        <v>8919.7999999999993</v>
      </c>
      <c r="GJ175" s="77">
        <f t="shared" si="460"/>
        <v>9605.4</v>
      </c>
      <c r="GK175" s="77">
        <f t="shared" si="460"/>
        <v>10005.6</v>
      </c>
      <c r="GL175" s="77">
        <f t="shared" si="458"/>
        <v>10655.8</v>
      </c>
      <c r="GM175" s="77">
        <f t="shared" si="458"/>
        <v>9716.4</v>
      </c>
      <c r="GN175" s="77">
        <f t="shared" si="458"/>
        <v>8596.6</v>
      </c>
      <c r="GO175" s="77">
        <f t="shared" si="458"/>
        <v>7367</v>
      </c>
      <c r="GP175" s="77">
        <f t="shared" si="458"/>
        <v>7997.8</v>
      </c>
      <c r="GQ175" s="77">
        <f t="shared" si="458"/>
        <v>8945.6</v>
      </c>
      <c r="GR175" s="77">
        <f t="shared" si="458"/>
        <v>9296.4</v>
      </c>
      <c r="GS175" s="77">
        <f t="shared" si="458"/>
        <v>9653.6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526685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10005.6</v>
      </c>
      <c r="HR175">
        <f t="array" ref="HR175">LARGE(IF(ISNA(N175:GU175),"",N175:GU175),HR$2)</f>
        <v>9917.7999999999993</v>
      </c>
      <c r="HS175">
        <f t="array" aca="1" ref="HS175" ca="1">LARGE(IF(ISNA(O175:GV175),"",O175:GV175),HS$2)</f>
        <v>9743.2000000000007</v>
      </c>
      <c r="HT175">
        <f t="array" aca="1" ref="HT175" ca="1">LARGE(IF(ISNA(P175:GW175),"",P175:GW175),HT$2)</f>
        <v>9716.4</v>
      </c>
      <c r="HU175">
        <f t="array" aca="1" ref="HU175" ca="1">LARGE(IF(ISNA(Q175:GX175),"",Q175:GX175),HU$2)</f>
        <v>9653.6</v>
      </c>
      <c r="HV175">
        <f t="array" aca="1" ref="HV175" ca="1">LARGE(IF(ISNA(R175:GY175),"",R175:GY175),HV$2)</f>
        <v>9605.4</v>
      </c>
      <c r="HW175">
        <f t="shared" ca="1" si="367"/>
        <v>9243.3142857142866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32377499450670189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55241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>
        <f t="shared" si="460"/>
        <v>559.20000000000005</v>
      </c>
      <c r="GC176" s="77">
        <f t="shared" si="460"/>
        <v>569</v>
      </c>
      <c r="GD176" s="77">
        <f t="shared" si="460"/>
        <v>584.79999999999995</v>
      </c>
      <c r="GE176" s="77">
        <f t="shared" si="460"/>
        <v>653.4</v>
      </c>
      <c r="GF176" s="77">
        <f t="shared" si="460"/>
        <v>748.6</v>
      </c>
      <c r="GG176" s="77">
        <f t="shared" si="460"/>
        <v>774.6</v>
      </c>
      <c r="GH176" s="77">
        <f t="shared" si="460"/>
        <v>782.6</v>
      </c>
      <c r="GI176" s="77">
        <f t="shared" si="460"/>
        <v>826</v>
      </c>
      <c r="GJ176" s="77">
        <f t="shared" si="460"/>
        <v>872.2</v>
      </c>
      <c r="GK176" s="77">
        <f t="shared" si="460"/>
        <v>916.8</v>
      </c>
      <c r="GL176" s="77">
        <f t="shared" si="458"/>
        <v>987.2</v>
      </c>
      <c r="GM176" s="77">
        <f t="shared" si="458"/>
        <v>1107.8</v>
      </c>
      <c r="GN176" s="77">
        <f t="shared" si="458"/>
        <v>1133</v>
      </c>
      <c r="GO176" s="77">
        <f t="shared" si="458"/>
        <v>1147.8</v>
      </c>
      <c r="GP176" s="77">
        <f t="shared" si="458"/>
        <v>1155.5999999999999</v>
      </c>
      <c r="GQ176" s="77">
        <f t="shared" si="458"/>
        <v>1168.2</v>
      </c>
      <c r="GR176" s="77">
        <f t="shared" si="458"/>
        <v>1182.5999999999999</v>
      </c>
      <c r="GS176" s="77">
        <f t="shared" si="458"/>
        <v>1217.5999999999999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32377499450670189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55241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1182.5999999999999</v>
      </c>
      <c r="HR176">
        <f t="array" ref="HR176">LARGE(IF(ISNA(N176:GU176),"",N176:GU176),HR$2)</f>
        <v>1168.2</v>
      </c>
      <c r="HS176">
        <f t="array" aca="1" ref="HS176" ca="1">LARGE(IF(ISNA(O176:GV176),"",O176:GV176),HS$2)</f>
        <v>1155.5999999999999</v>
      </c>
      <c r="HT176">
        <f t="array" aca="1" ref="HT176" ca="1">LARGE(IF(ISNA(P176:GW176),"",P176:GW176),HT$2)</f>
        <v>1147.8</v>
      </c>
      <c r="HU176">
        <f t="array" aca="1" ref="HU176" ca="1">LARGE(IF(ISNA(Q176:GX176),"",Q176:GX176),HU$2)</f>
        <v>1133</v>
      </c>
      <c r="HV176">
        <f t="array" aca="1" ref="HV176" ca="1">LARGE(IF(ISNA(R176:GY176),"",R176:GY176),HV$2)</f>
        <v>1107.8</v>
      </c>
      <c r="HW176">
        <f t="shared" ca="1" si="367"/>
        <v>1040.2285714285713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671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>
        <f t="shared" si="460"/>
        <v>0.2</v>
      </c>
      <c r="GC177" s="77">
        <f t="shared" si="460"/>
        <v>0</v>
      </c>
      <c r="GD177" s="77">
        <f t="shared" si="460"/>
        <v>2.8</v>
      </c>
      <c r="GE177" s="77">
        <f t="shared" si="460"/>
        <v>2.8</v>
      </c>
      <c r="GF177" s="77">
        <f t="shared" si="460"/>
        <v>5.8</v>
      </c>
      <c r="GG177" s="77">
        <f t="shared" si="460"/>
        <v>5.8</v>
      </c>
      <c r="GH177" s="77">
        <f t="shared" si="460"/>
        <v>9.6</v>
      </c>
      <c r="GI177" s="77">
        <f t="shared" si="460"/>
        <v>6.8</v>
      </c>
      <c r="GJ177" s="77">
        <f t="shared" si="460"/>
        <v>13.6</v>
      </c>
      <c r="GK177" s="77">
        <f t="shared" si="460"/>
        <v>15.4</v>
      </c>
      <c r="GL177" s="77">
        <f t="shared" si="458"/>
        <v>24.6</v>
      </c>
      <c r="GM177" s="77">
        <f t="shared" si="458"/>
        <v>33</v>
      </c>
      <c r="GN177" s="77">
        <f t="shared" si="458"/>
        <v>33</v>
      </c>
      <c r="GO177" s="77">
        <f t="shared" si="458"/>
        <v>36</v>
      </c>
      <c r="GP177" s="77">
        <f t="shared" si="458"/>
        <v>31.2</v>
      </c>
      <c r="GQ177" s="77">
        <f t="shared" si="458"/>
        <v>22</v>
      </c>
      <c r="GR177" s="77">
        <f t="shared" si="458"/>
        <v>25.2</v>
      </c>
      <c r="GS177" s="77">
        <f t="shared" si="458"/>
        <v>44.2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671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36</v>
      </c>
      <c r="HR177">
        <f t="array" ref="HR177">LARGE(IF(ISNA(N177:GU177),"",N177:GU177),HR$2)</f>
        <v>33</v>
      </c>
      <c r="HS177">
        <f t="array" aca="1" ref="HS177" ca="1">LARGE(IF(ISNA(O177:GV177),"",O177:GV177),HS$2)</f>
        <v>33</v>
      </c>
      <c r="HT177">
        <f t="array" aca="1" ref="HT177" ca="1">LARGE(IF(ISNA(P177:GW177),"",P177:GW177),HT$2)</f>
        <v>31.2</v>
      </c>
      <c r="HU177">
        <f t="array" aca="1" ref="HU177" ca="1">LARGE(IF(ISNA(Q177:GX177),"",Q177:GX177),HU$2)</f>
        <v>25.2</v>
      </c>
      <c r="HV177">
        <f t="array" aca="1" ref="HV177" ca="1">LARGE(IF(ISNA(R177:GY177),"",R177:GY177),HV$2)</f>
        <v>24.6</v>
      </c>
      <c r="HW177">
        <f t="shared" ca="1" si="367"/>
        <v>26.371428571428567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45381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>
        <f t="shared" si="460"/>
        <v>752</v>
      </c>
      <c r="GC178" s="77">
        <f t="shared" si="460"/>
        <v>698.8</v>
      </c>
      <c r="GD178" s="77">
        <f t="shared" si="460"/>
        <v>650</v>
      </c>
      <c r="GE178" s="77">
        <f t="shared" si="460"/>
        <v>679</v>
      </c>
      <c r="GF178" s="77">
        <f t="shared" si="460"/>
        <v>718.8</v>
      </c>
      <c r="GG178" s="77">
        <f t="shared" si="460"/>
        <v>683.2</v>
      </c>
      <c r="GH178" s="77">
        <f t="shared" si="460"/>
        <v>726</v>
      </c>
      <c r="GI178" s="77">
        <f t="shared" si="460"/>
        <v>708.2</v>
      </c>
      <c r="GJ178" s="77">
        <f t="shared" si="460"/>
        <v>696.8</v>
      </c>
      <c r="GK178" s="77">
        <f t="shared" si="460"/>
        <v>745.2</v>
      </c>
      <c r="GL178" s="77">
        <f t="shared" si="458"/>
        <v>804.2</v>
      </c>
      <c r="GM178" s="77">
        <f t="shared" si="458"/>
        <v>810.8</v>
      </c>
      <c r="GN178" s="77">
        <f t="shared" si="458"/>
        <v>793.6</v>
      </c>
      <c r="GO178" s="77">
        <f t="shared" si="458"/>
        <v>840.2</v>
      </c>
      <c r="GP178" s="77">
        <f t="shared" si="458"/>
        <v>784.4</v>
      </c>
      <c r="GQ178" s="77">
        <f t="shared" si="458"/>
        <v>743.8</v>
      </c>
      <c r="GR178" s="77">
        <f t="shared" si="458"/>
        <v>755.6</v>
      </c>
      <c r="GS178" s="77">
        <f t="shared" si="458"/>
        <v>777.6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45381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810.8</v>
      </c>
      <c r="HR178">
        <f t="array" ref="HR178">LARGE(IF(ISNA(N178:GU178),"",N178:GU178),HR$2)</f>
        <v>804.2</v>
      </c>
      <c r="HS178">
        <f t="array" aca="1" ref="HS178" ca="1">LARGE(IF(ISNA(O178:GV178),"",O178:GV178),HS$2)</f>
        <v>793.6</v>
      </c>
      <c r="HT178">
        <f t="array" aca="1" ref="HT178" ca="1">LARGE(IF(ISNA(P178:GW178),"",P178:GW178),HT$2)</f>
        <v>784.4</v>
      </c>
      <c r="HU178">
        <f t="array" aca="1" ref="HU178" ca="1">LARGE(IF(ISNA(Q178:GX178),"",Q178:GX178),HU$2)</f>
        <v>777.6</v>
      </c>
      <c r="HV178">
        <f t="array" aca="1" ref="HV178" ca="1">LARGE(IF(ISNA(R178:GY178),"",R178:GY178),HV$2)</f>
        <v>771</v>
      </c>
      <c r="HW178">
        <f t="shared" ca="1" si="367"/>
        <v>769.57142857142856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216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>
        <f t="shared" si="460"/>
        <v>13.4</v>
      </c>
      <c r="GC179" s="77">
        <f t="shared" si="460"/>
        <v>18.600000000000001</v>
      </c>
      <c r="GD179" s="77">
        <f t="shared" si="460"/>
        <v>14.4</v>
      </c>
      <c r="GE179" s="77">
        <f t="shared" si="460"/>
        <v>15</v>
      </c>
      <c r="GF179" s="77">
        <f t="shared" si="460"/>
        <v>12.8</v>
      </c>
      <c r="GG179" s="77">
        <f t="shared" si="460"/>
        <v>13.4</v>
      </c>
      <c r="GH179" s="77">
        <f t="shared" si="460"/>
        <v>10.199999999999999</v>
      </c>
      <c r="GI179" s="77">
        <f t="shared" si="460"/>
        <v>7.6</v>
      </c>
      <c r="GJ179" s="77">
        <f t="shared" si="460"/>
        <v>5.8</v>
      </c>
      <c r="GK179" s="77">
        <f t="shared" si="460"/>
        <v>5.8</v>
      </c>
      <c r="GL179" s="77">
        <f t="shared" si="458"/>
        <v>8.8000000000000007</v>
      </c>
      <c r="GM179" s="77">
        <f t="shared" si="458"/>
        <v>9.6</v>
      </c>
      <c r="GN179" s="77">
        <f t="shared" si="458"/>
        <v>10.8</v>
      </c>
      <c r="GO179" s="77">
        <f t="shared" si="458"/>
        <v>10.6</v>
      </c>
      <c r="GP179" s="77">
        <f t="shared" si="458"/>
        <v>12</v>
      </c>
      <c r="GQ179" s="77">
        <f t="shared" si="458"/>
        <v>8.8000000000000007</v>
      </c>
      <c r="GR179" s="77">
        <f t="shared" si="458"/>
        <v>5.2</v>
      </c>
      <c r="GS179" s="77">
        <f t="shared" si="458"/>
        <v>4.8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216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6293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>
        <f t="shared" si="460"/>
        <v>257.39999999999998</v>
      </c>
      <c r="GC180" s="77">
        <f t="shared" si="460"/>
        <v>270.2</v>
      </c>
      <c r="GD180" s="77">
        <f t="shared" si="460"/>
        <v>222.2</v>
      </c>
      <c r="GE180" s="77">
        <f t="shared" si="460"/>
        <v>186</v>
      </c>
      <c r="GF180" s="77">
        <f t="shared" si="460"/>
        <v>208</v>
      </c>
      <c r="GG180" s="77">
        <f t="shared" si="460"/>
        <v>216.4</v>
      </c>
      <c r="GH180" s="77">
        <f t="shared" si="460"/>
        <v>181.8</v>
      </c>
      <c r="GI180" s="77">
        <f t="shared" si="460"/>
        <v>195.4</v>
      </c>
      <c r="GJ180" s="77">
        <f t="shared" si="460"/>
        <v>207.4</v>
      </c>
      <c r="GK180" s="77">
        <f t="shared" si="460"/>
        <v>217.8</v>
      </c>
      <c r="GL180" s="77">
        <f t="shared" si="458"/>
        <v>226.8</v>
      </c>
      <c r="GM180" s="77">
        <f t="shared" si="458"/>
        <v>236.4</v>
      </c>
      <c r="GN180" s="77">
        <f t="shared" si="458"/>
        <v>213</v>
      </c>
      <c r="GO180" s="77">
        <f t="shared" si="458"/>
        <v>184.4</v>
      </c>
      <c r="GP180" s="77">
        <f t="shared" si="458"/>
        <v>142.4</v>
      </c>
      <c r="GQ180" s="77">
        <f t="shared" si="458"/>
        <v>112</v>
      </c>
      <c r="GR180" s="77">
        <f t="shared" si="458"/>
        <v>96.8</v>
      </c>
      <c r="GS180" s="77">
        <f t="shared" si="458"/>
        <v>90.2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6293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81181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>
        <f t="shared" si="460"/>
        <v>333.6</v>
      </c>
      <c r="GC181" s="77">
        <f t="shared" si="460"/>
        <v>318.8</v>
      </c>
      <c r="GD181" s="77">
        <f t="shared" si="460"/>
        <v>395.8</v>
      </c>
      <c r="GE181" s="77">
        <f t="shared" si="460"/>
        <v>476.6</v>
      </c>
      <c r="GF181" s="77">
        <f t="shared" si="460"/>
        <v>291</v>
      </c>
      <c r="GG181" s="77">
        <f t="shared" si="460"/>
        <v>256</v>
      </c>
      <c r="GH181" s="77">
        <f t="shared" si="460"/>
        <v>311.2</v>
      </c>
      <c r="GI181" s="77">
        <f t="shared" si="460"/>
        <v>257.8</v>
      </c>
      <c r="GJ181" s="77">
        <f t="shared" si="460"/>
        <v>244.6</v>
      </c>
      <c r="GK181" s="77">
        <f t="shared" si="460"/>
        <v>296.39999999999998</v>
      </c>
      <c r="GL181" s="77">
        <f t="shared" si="458"/>
        <v>343.2</v>
      </c>
      <c r="GM181" s="77">
        <f t="shared" si="458"/>
        <v>189.8</v>
      </c>
      <c r="GN181" s="77">
        <f t="shared" si="458"/>
        <v>166.2</v>
      </c>
      <c r="GO181" s="77">
        <f t="shared" si="458"/>
        <v>178.2</v>
      </c>
      <c r="GP181" s="77">
        <f t="shared" si="458"/>
        <v>146.19999999999999</v>
      </c>
      <c r="GQ181" s="77">
        <f t="shared" si="458"/>
        <v>157</v>
      </c>
      <c r="GR181" s="77">
        <f t="shared" si="458"/>
        <v>220.6</v>
      </c>
      <c r="GS181" s="77">
        <f t="shared" si="458"/>
        <v>285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81181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81456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>
        <f t="shared" si="460"/>
        <v>2895.2</v>
      </c>
      <c r="GC182" s="77">
        <f t="shared" si="460"/>
        <v>2797.6</v>
      </c>
      <c r="GD182" s="77">
        <f t="shared" si="460"/>
        <v>2751.6</v>
      </c>
      <c r="GE182" s="77">
        <f t="shared" si="460"/>
        <v>2718.4</v>
      </c>
      <c r="GF182" s="77">
        <f t="shared" si="460"/>
        <v>2661</v>
      </c>
      <c r="GG182" s="77">
        <f t="shared" si="460"/>
        <v>2623.4</v>
      </c>
      <c r="GH182" s="77">
        <f t="shared" si="460"/>
        <v>2575</v>
      </c>
      <c r="GI182" s="77">
        <f t="shared" si="460"/>
        <v>2517.4</v>
      </c>
      <c r="GJ182" s="77">
        <f t="shared" si="460"/>
        <v>2461</v>
      </c>
      <c r="GK182" s="77">
        <f t="shared" si="460"/>
        <v>2395.6</v>
      </c>
      <c r="GL182" s="77">
        <f t="shared" si="458"/>
        <v>2370.4</v>
      </c>
      <c r="GM182" s="77">
        <f t="shared" si="458"/>
        <v>2324.8000000000002</v>
      </c>
      <c r="GN182" s="77">
        <f t="shared" si="458"/>
        <v>2223.1999999999998</v>
      </c>
      <c r="GO182" s="77">
        <f t="shared" si="458"/>
        <v>2155.6</v>
      </c>
      <c r="GP182" s="77">
        <f t="shared" si="458"/>
        <v>2087.4</v>
      </c>
      <c r="GQ182" s="77">
        <f t="shared" si="458"/>
        <v>1963.6</v>
      </c>
      <c r="GR182" s="77">
        <f t="shared" si="458"/>
        <v>1849.2</v>
      </c>
      <c r="GS182" s="77">
        <f t="shared" si="458"/>
        <v>1792.8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81456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8852627962899333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11202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>
        <f t="shared" si="460"/>
        <v>152</v>
      </c>
      <c r="GC183" s="77">
        <f t="shared" si="460"/>
        <v>150.6</v>
      </c>
      <c r="GD183" s="77">
        <f t="shared" si="460"/>
        <v>129.6</v>
      </c>
      <c r="GE183" s="77">
        <f t="shared" si="460"/>
        <v>135</v>
      </c>
      <c r="GF183" s="77">
        <f t="shared" si="460"/>
        <v>165.8</v>
      </c>
      <c r="GG183" s="77">
        <f t="shared" si="460"/>
        <v>164.2</v>
      </c>
      <c r="GH183" s="77">
        <f t="shared" si="460"/>
        <v>143.80000000000001</v>
      </c>
      <c r="GI183" s="77">
        <f t="shared" si="460"/>
        <v>157.80000000000001</v>
      </c>
      <c r="GJ183" s="77">
        <f t="shared" si="460"/>
        <v>152.19999999999999</v>
      </c>
      <c r="GK183" s="77">
        <f t="shared" si="460"/>
        <v>128.6</v>
      </c>
      <c r="GL183" s="77">
        <f t="shared" si="458"/>
        <v>128.80000000000001</v>
      </c>
      <c r="GM183" s="77">
        <f t="shared" si="458"/>
        <v>137</v>
      </c>
      <c r="GN183" s="77">
        <f t="shared" si="458"/>
        <v>134.80000000000001</v>
      </c>
      <c r="GO183" s="77">
        <f t="shared" si="458"/>
        <v>133.19999999999999</v>
      </c>
      <c r="GP183" s="77">
        <f t="shared" si="458"/>
        <v>129.19999999999999</v>
      </c>
      <c r="GQ183" s="77">
        <f t="shared" si="458"/>
        <v>141.19999999999999</v>
      </c>
      <c r="GR183" s="77">
        <f t="shared" si="458"/>
        <v>136.6</v>
      </c>
      <c r="GS183" s="77">
        <f t="shared" si="458"/>
        <v>133.6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8852627962899333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11202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5.8</v>
      </c>
      <c r="HT183">
        <f t="array" aca="1" ref="HT183" ca="1">LARGE(IF(ISNA(P183:GW183),"",P183:GW183),HT$2)</f>
        <v>164.2</v>
      </c>
      <c r="HU183">
        <f t="array" aca="1" ref="HU183" ca="1">LARGE(IF(ISNA(Q183:GX183),"",Q183:GX183),HU$2)</f>
        <v>163.6</v>
      </c>
      <c r="HV183">
        <f t="array" aca="1" ref="HV183" ca="1">LARGE(IF(ISNA(R183:GY183),"",R183:GY183),HV$2)</f>
        <v>161.4</v>
      </c>
      <c r="HW183">
        <f t="shared" ca="1" si="367"/>
        <v>166.3428571428571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81922675026123326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2631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>
        <f t="shared" si="460"/>
        <v>34</v>
      </c>
      <c r="GC184" s="77">
        <f t="shared" si="460"/>
        <v>37.799999999999997</v>
      </c>
      <c r="GD184" s="77">
        <f t="shared" si="460"/>
        <v>54.2</v>
      </c>
      <c r="GE184" s="77">
        <f t="shared" si="460"/>
        <v>63.2</v>
      </c>
      <c r="GF184" s="77">
        <f t="shared" si="460"/>
        <v>63.2</v>
      </c>
      <c r="GG184" s="77">
        <f t="shared" si="460"/>
        <v>64.599999999999994</v>
      </c>
      <c r="GH184" s="77">
        <f t="shared" si="460"/>
        <v>58.2</v>
      </c>
      <c r="GI184" s="77">
        <f t="shared" si="460"/>
        <v>42.6</v>
      </c>
      <c r="GJ184" s="77">
        <f t="shared" si="460"/>
        <v>43</v>
      </c>
      <c r="GK184" s="77">
        <f t="shared" si="460"/>
        <v>35.200000000000003</v>
      </c>
      <c r="GL184" s="77">
        <f t="shared" si="458"/>
        <v>35</v>
      </c>
      <c r="GM184" s="77">
        <f t="shared" si="458"/>
        <v>37.4</v>
      </c>
      <c r="GN184" s="77">
        <f t="shared" si="458"/>
        <v>40</v>
      </c>
      <c r="GO184" s="77">
        <f t="shared" si="458"/>
        <v>34.799999999999997</v>
      </c>
      <c r="GP184" s="77">
        <f t="shared" si="458"/>
        <v>32.799999999999997</v>
      </c>
      <c r="GQ184" s="77">
        <f t="shared" si="458"/>
        <v>30.6</v>
      </c>
      <c r="GR184" s="77">
        <f t="shared" si="458"/>
        <v>32</v>
      </c>
      <c r="GS184" s="77">
        <f t="shared" si="458"/>
        <v>28.8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81922675026123326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2631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544000</v>
      </c>
      <c r="HO184" s="10">
        <f t="shared" ca="1" si="366"/>
        <v>0</v>
      </c>
      <c r="HP184">
        <f t="array" ref="HP184">LARGE(IF(ISNA(L184:FN184),"",L184:FN184),HP$2)</f>
        <v>44.8</v>
      </c>
      <c r="HQ184">
        <f t="array" ref="HQ184">LARGE(IF(ISNA(M184:GT184),"",M184:GT184),HQ$2)</f>
        <v>63.2</v>
      </c>
      <c r="HR184">
        <f t="array" ref="HR184">LARGE(IF(ISNA(N184:GU184),"",N184:GU184),HR$2)</f>
        <v>63.2</v>
      </c>
      <c r="HS184">
        <f t="array" aca="1" ref="HS184" ca="1">LARGE(IF(ISNA(O184:GV184),"",O184:GV184),HS$2)</f>
        <v>58.2</v>
      </c>
      <c r="HT184">
        <f t="array" aca="1" ref="HT184" ca="1">LARGE(IF(ISNA(P184:GW184),"",P184:GW184),HT$2)</f>
        <v>54.2</v>
      </c>
      <c r="HU184">
        <f t="array" aca="1" ref="HU184" ca="1">LARGE(IF(ISNA(Q184:GX184),"",Q184:GX184),HU$2)</f>
        <v>51.2</v>
      </c>
      <c r="HV184">
        <f t="array" aca="1" ref="HV184" ca="1">LARGE(IF(ISNA(R184:GY184),"",R184:GY184),HV$2)</f>
        <v>48</v>
      </c>
      <c r="HW184">
        <f t="shared" ca="1" si="367"/>
        <v>54.685714285714276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1049723756906085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4361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>
        <f t="shared" si="460"/>
        <v>111</v>
      </c>
      <c r="GC185" s="77">
        <f t="shared" si="460"/>
        <v>109</v>
      </c>
      <c r="GD185" s="77">
        <f t="shared" si="460"/>
        <v>90.2</v>
      </c>
      <c r="GE185" s="77">
        <f t="shared" si="460"/>
        <v>88.2</v>
      </c>
      <c r="GF185" s="77">
        <f t="shared" si="460"/>
        <v>76</v>
      </c>
      <c r="GG185" s="77">
        <f t="shared" si="460"/>
        <v>82</v>
      </c>
      <c r="GH185" s="77">
        <f t="shared" si="460"/>
        <v>75.599999999999994</v>
      </c>
      <c r="GI185" s="77">
        <f t="shared" si="460"/>
        <v>66.599999999999994</v>
      </c>
      <c r="GJ185" s="77">
        <f t="shared" si="460"/>
        <v>99.4</v>
      </c>
      <c r="GK185" s="77">
        <f t="shared" si="460"/>
        <v>98.4</v>
      </c>
      <c r="GL185" s="77">
        <f t="shared" si="458"/>
        <v>109.2</v>
      </c>
      <c r="GM185" s="77">
        <f t="shared" si="458"/>
        <v>92.2</v>
      </c>
      <c r="GN185" s="77">
        <f t="shared" si="458"/>
        <v>119</v>
      </c>
      <c r="GO185" s="77">
        <f t="shared" si="458"/>
        <v>72.400000000000006</v>
      </c>
      <c r="GP185" s="77">
        <f t="shared" si="458"/>
        <v>81.400000000000006</v>
      </c>
      <c r="GQ185" s="77">
        <f t="shared" si="458"/>
        <v>57</v>
      </c>
      <c r="GR185" s="77">
        <f t="shared" si="458"/>
        <v>81</v>
      </c>
      <c r="GS185" s="77">
        <f t="shared" si="458"/>
        <v>87.6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1049723756906085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4361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13.2</v>
      </c>
      <c r="HR185">
        <f t="array" ref="HR185">LARGE(IF(ISNA(N185:GU185),"",N185:GU185),HR$2)</f>
        <v>111</v>
      </c>
      <c r="HS185">
        <f t="array" aca="1" ref="HS185" ca="1">LARGE(IF(ISNA(O185:GV185),"",O185:GV185),HS$2)</f>
        <v>109.2</v>
      </c>
      <c r="HT185">
        <f t="array" aca="1" ref="HT185" ca="1">LARGE(IF(ISNA(P185:GW185),"",P185:GW185),HT$2)</f>
        <v>109.2</v>
      </c>
      <c r="HU185">
        <f t="array" aca="1" ref="HU185" ca="1">LARGE(IF(ISNA(Q185:GX185),"",Q185:GX185),HU$2)</f>
        <v>109</v>
      </c>
      <c r="HV185">
        <f t="array" aca="1" ref="HV185" ca="1">LARGE(IF(ISNA(R185:GY185),"",R185:GY185),HV$2)</f>
        <v>103.8</v>
      </c>
      <c r="HW185">
        <f t="shared" ca="1" si="367"/>
        <v>103.42857142857143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9699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>
        <f t="shared" si="460"/>
        <v>323.39999999999998</v>
      </c>
      <c r="GC186" s="77">
        <f t="shared" si="460"/>
        <v>325.39999999999998</v>
      </c>
      <c r="GD186" s="77">
        <f t="shared" si="460"/>
        <v>331.6</v>
      </c>
      <c r="GE186" s="77">
        <f t="shared" si="460"/>
        <v>326.39999999999998</v>
      </c>
      <c r="GF186" s="77">
        <f t="shared" si="460"/>
        <v>342.2</v>
      </c>
      <c r="GG186" s="77">
        <f t="shared" si="460"/>
        <v>354.8</v>
      </c>
      <c r="GH186" s="77">
        <f t="shared" si="460"/>
        <v>353.2</v>
      </c>
      <c r="GI186" s="77">
        <f t="shared" si="460"/>
        <v>326</v>
      </c>
      <c r="GJ186" s="77">
        <f t="shared" si="460"/>
        <v>318.2</v>
      </c>
      <c r="GK186" s="77">
        <f t="shared" si="460"/>
        <v>312.8</v>
      </c>
      <c r="GL186" s="77">
        <f t="shared" si="458"/>
        <v>305</v>
      </c>
      <c r="GM186" s="77">
        <f t="shared" si="458"/>
        <v>329</v>
      </c>
      <c r="GN186" s="77">
        <f t="shared" si="458"/>
        <v>323.8</v>
      </c>
      <c r="GO186" s="77">
        <f t="shared" si="458"/>
        <v>339</v>
      </c>
      <c r="GP186" s="77">
        <f t="shared" si="458"/>
        <v>339</v>
      </c>
      <c r="GQ186" s="77">
        <f t="shared" si="458"/>
        <v>323.39999999999998</v>
      </c>
      <c r="GR186" s="77">
        <f t="shared" si="458"/>
        <v>327.8</v>
      </c>
      <c r="GS186" s="77">
        <f t="shared" si="458"/>
        <v>346.8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9699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53.2</v>
      </c>
      <c r="HR186">
        <f t="array" ref="HR186">LARGE(IF(ISNA(N186:GU186),"",N186:GU186),HR$2)</f>
        <v>346.8</v>
      </c>
      <c r="HS186">
        <f t="array" aca="1" ref="HS186" ca="1">LARGE(IF(ISNA(O186:GV186),"",O186:GV186),HS$2)</f>
        <v>342.2</v>
      </c>
      <c r="HT186">
        <f t="array" aca="1" ref="HT186" ca="1">LARGE(IF(ISNA(P186:GW186),"",P186:GW186),HT$2)</f>
        <v>339</v>
      </c>
      <c r="HU186">
        <f t="array" aca="1" ref="HU186" ca="1">LARGE(IF(ISNA(Q186:GX186),"",Q186:GX186),HU$2)</f>
        <v>339</v>
      </c>
      <c r="HV186">
        <f t="array" aca="1" ref="HV186" ca="1">LARGE(IF(ISNA(R186:GY186),"",R186:GY186),HV$2)</f>
        <v>331.6</v>
      </c>
      <c r="HW186">
        <f t="shared" ca="1" si="367"/>
        <v>324.2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52179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>
        <f t="shared" si="460"/>
        <v>943</v>
      </c>
      <c r="GC187" s="77">
        <f t="shared" si="460"/>
        <v>912</v>
      </c>
      <c r="GD187" s="77">
        <f t="shared" si="460"/>
        <v>1015.4</v>
      </c>
      <c r="GE187" s="77">
        <f t="shared" si="460"/>
        <v>1122.4000000000001</v>
      </c>
      <c r="GF187" s="77">
        <f t="shared" si="460"/>
        <v>1192.4000000000001</v>
      </c>
      <c r="GG187" s="77">
        <f t="shared" si="460"/>
        <v>1229.2</v>
      </c>
      <c r="GH187" s="77">
        <f t="shared" si="460"/>
        <v>1249</v>
      </c>
      <c r="GI187" s="77">
        <f t="shared" si="460"/>
        <v>1122.5999999999999</v>
      </c>
      <c r="GJ187" s="77">
        <f t="shared" si="460"/>
        <v>1072.4000000000001</v>
      </c>
      <c r="GK187" s="77">
        <f t="shared" si="460"/>
        <v>1088.4000000000001</v>
      </c>
      <c r="GL187" s="77">
        <f t="shared" si="458"/>
        <v>1024</v>
      </c>
      <c r="GM187" s="77">
        <f t="shared" si="458"/>
        <v>1020.6</v>
      </c>
      <c r="GN187" s="77">
        <f t="shared" si="458"/>
        <v>1063</v>
      </c>
      <c r="GO187" s="77">
        <f t="shared" si="458"/>
        <v>1034.8</v>
      </c>
      <c r="GP187" s="77">
        <f t="shared" si="458"/>
        <v>1003.4</v>
      </c>
      <c r="GQ187" s="77">
        <f t="shared" si="458"/>
        <v>984.2</v>
      </c>
      <c r="GR187" s="77">
        <f t="shared" si="458"/>
        <v>1001.6</v>
      </c>
      <c r="GS187" s="77">
        <f t="shared" si="458"/>
        <v>1049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52179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1229.2</v>
      </c>
      <c r="HR187">
        <f t="array" ref="HR187">LARGE(IF(ISNA(N187:GU187),"",N187:GU187),HR$2)</f>
        <v>1192.4000000000001</v>
      </c>
      <c r="HS187">
        <f t="array" aca="1" ref="HS187" ca="1">LARGE(IF(ISNA(O187:GV187),"",O187:GV187),HS$2)</f>
        <v>1122.5999999999999</v>
      </c>
      <c r="HT187">
        <f t="array" aca="1" ref="HT187" ca="1">LARGE(IF(ISNA(P187:GW187),"",P187:GW187),HT$2)</f>
        <v>1122.4000000000001</v>
      </c>
      <c r="HU187">
        <f t="array" aca="1" ref="HU187" ca="1">LARGE(IF(ISNA(Q187:GX187),"",Q187:GX187),HU$2)</f>
        <v>1088.4000000000001</v>
      </c>
      <c r="HV187">
        <f t="array" aca="1" ref="HV187" ca="1">LARGE(IF(ISNA(R187:GY187),"",R187:GY187),HV$2)</f>
        <v>1072.4000000000001</v>
      </c>
      <c r="HW187">
        <f t="shared" ca="1" si="367"/>
        <v>1078.1142857142856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4940911044263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12856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>
        <f t="shared" si="460"/>
        <v>179</v>
      </c>
      <c r="GC188" s="77">
        <f t="shared" si="460"/>
        <v>201.8</v>
      </c>
      <c r="GD188" s="77">
        <f t="shared" si="460"/>
        <v>192.4</v>
      </c>
      <c r="GE188" s="77">
        <f t="shared" si="460"/>
        <v>206.2</v>
      </c>
      <c r="GF188" s="77">
        <f t="shared" si="460"/>
        <v>236</v>
      </c>
      <c r="GG188" s="77">
        <f t="shared" si="460"/>
        <v>271.8</v>
      </c>
      <c r="GH188" s="77">
        <f t="shared" si="460"/>
        <v>213.6</v>
      </c>
      <c r="GI188" s="77">
        <f t="shared" si="460"/>
        <v>221.2</v>
      </c>
      <c r="GJ188" s="77">
        <f t="shared" si="460"/>
        <v>241.4</v>
      </c>
      <c r="GK188" s="77">
        <f t="shared" si="460"/>
        <v>260.2</v>
      </c>
      <c r="GL188" s="77">
        <f t="shared" si="458"/>
        <v>285.39999999999998</v>
      </c>
      <c r="GM188" s="77">
        <f t="shared" si="458"/>
        <v>257.60000000000002</v>
      </c>
      <c r="GN188" s="77">
        <f t="shared" si="458"/>
        <v>196</v>
      </c>
      <c r="GO188" s="77">
        <f t="shared" si="458"/>
        <v>276.60000000000002</v>
      </c>
      <c r="GP188" s="77">
        <f t="shared" si="458"/>
        <v>260.8</v>
      </c>
      <c r="GQ188" s="77">
        <f t="shared" si="458"/>
        <v>272</v>
      </c>
      <c r="GR188" s="77">
        <f t="shared" si="458"/>
        <v>335.4</v>
      </c>
      <c r="GS188" s="77">
        <f t="shared" si="458"/>
        <v>421.8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4940911044263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12856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335.4</v>
      </c>
      <c r="HR188">
        <f t="array" ref="HR188">LARGE(IF(ISNA(N188:GU188),"",N188:GU188),HR$2)</f>
        <v>288</v>
      </c>
      <c r="HS188">
        <f t="array" aca="1" ref="HS188" ca="1">LARGE(IF(ISNA(O188:GV188),"",O188:GV188),HS$2)</f>
        <v>285.39999999999998</v>
      </c>
      <c r="HT188">
        <f t="array" aca="1" ref="HT188" ca="1">LARGE(IF(ISNA(P188:GW188),"",P188:GW188),HT$2)</f>
        <v>276.60000000000002</v>
      </c>
      <c r="HU188">
        <f t="array" aca="1" ref="HU188" ca="1">LARGE(IF(ISNA(Q188:GX188),"",Q188:GX188),HU$2)</f>
        <v>272</v>
      </c>
      <c r="HV188">
        <f t="array" aca="1" ref="HV188" ca="1">LARGE(IF(ISNA(R188:GY188),"",R188:GY188),HV$2)</f>
        <v>271.8</v>
      </c>
      <c r="HW188">
        <f t="shared" ca="1" si="367"/>
        <v>265.94285714285712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85664335664335667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2099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>
        <f t="shared" si="460"/>
        <v>41.2</v>
      </c>
      <c r="GC189" s="77">
        <f t="shared" si="460"/>
        <v>36.6</v>
      </c>
      <c r="GD189" s="77">
        <f t="shared" si="460"/>
        <v>34.799999999999997</v>
      </c>
      <c r="GE189" s="77">
        <f t="shared" si="460"/>
        <v>29.6</v>
      </c>
      <c r="GF189" s="77">
        <f t="shared" si="460"/>
        <v>32.200000000000003</v>
      </c>
      <c r="GG189" s="77">
        <f t="shared" si="460"/>
        <v>33.200000000000003</v>
      </c>
      <c r="GH189" s="77">
        <f t="shared" si="460"/>
        <v>38.799999999999997</v>
      </c>
      <c r="GI189" s="77">
        <f t="shared" si="460"/>
        <v>36.4</v>
      </c>
      <c r="GJ189" s="77">
        <f t="shared" si="460"/>
        <v>40.799999999999997</v>
      </c>
      <c r="GK189" s="77">
        <f t="shared" si="460"/>
        <v>34.200000000000003</v>
      </c>
      <c r="GL189" s="77">
        <f t="shared" si="458"/>
        <v>29.4</v>
      </c>
      <c r="GM189" s="77">
        <f t="shared" si="458"/>
        <v>24.6</v>
      </c>
      <c r="GN189" s="77">
        <f t="shared" si="458"/>
        <v>33.200000000000003</v>
      </c>
      <c r="GO189" s="77">
        <f t="shared" si="458"/>
        <v>38</v>
      </c>
      <c r="GP189" s="77">
        <f t="shared" si="458"/>
        <v>43.2</v>
      </c>
      <c r="GQ189" s="77">
        <f t="shared" si="458"/>
        <v>46.8</v>
      </c>
      <c r="GR189" s="77">
        <f t="shared" si="458"/>
        <v>48.4</v>
      </c>
      <c r="GS189" s="77">
        <f t="shared" si="458"/>
        <v>40.200000000000003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85664335664335667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2099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10800000</v>
      </c>
      <c r="HO189">
        <f t="shared" ca="1" si="366"/>
        <v>0</v>
      </c>
      <c r="HP189">
        <f t="array" ref="HP189">LARGE(IF(ISNA(L189:FN189),"",L189:FN189),HP$2)</f>
        <v>35</v>
      </c>
      <c r="HQ189">
        <f t="array" ref="HQ189">LARGE(IF(ISNA(M189:GT189),"",M189:GT189),HQ$2)</f>
        <v>46.8</v>
      </c>
      <c r="HR189">
        <f t="array" ref="HR189">LARGE(IF(ISNA(N189:GU189),"",N189:GU189),HR$2)</f>
        <v>43.2</v>
      </c>
      <c r="HS189">
        <f t="array" aca="1" ref="HS189" ca="1">LARGE(IF(ISNA(O189:GV189),"",O189:GV189),HS$2)</f>
        <v>41.2</v>
      </c>
      <c r="HT189">
        <f t="array" aca="1" ref="HT189" ca="1">LARGE(IF(ISNA(P189:GW189),"",P189:GW189),HT$2)</f>
        <v>40.799999999999997</v>
      </c>
      <c r="HU189">
        <f t="array" aca="1" ref="HU189" ca="1">LARGE(IF(ISNA(Q189:GX189),"",Q189:GX189),HU$2)</f>
        <v>40.200000000000003</v>
      </c>
      <c r="HV189">
        <f t="array" aca="1" ref="HV189" ca="1">LARGE(IF(ISNA(R189:GY189),"",R189:GY189),HV$2)</f>
        <v>38.799999999999997</v>
      </c>
      <c r="HW189">
        <f t="shared" ca="1" si="367"/>
        <v>40.857142857142854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94190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>
        <f t="shared" si="460"/>
        <v>1939.6</v>
      </c>
      <c r="GC190" s="77">
        <f t="shared" si="460"/>
        <v>1965.2</v>
      </c>
      <c r="GD190" s="77">
        <f t="shared" si="460"/>
        <v>1876.8</v>
      </c>
      <c r="GE190" s="77">
        <f t="shared" si="460"/>
        <v>1882.4</v>
      </c>
      <c r="GF190" s="77">
        <f t="shared" si="460"/>
        <v>1888.8</v>
      </c>
      <c r="GG190" s="77">
        <f t="shared" si="460"/>
        <v>1919.4</v>
      </c>
      <c r="GH190" s="77">
        <f t="shared" si="460"/>
        <v>1840</v>
      </c>
      <c r="GI190" s="77">
        <f t="shared" si="460"/>
        <v>1850.8</v>
      </c>
      <c r="GJ190" s="77">
        <f t="shared" si="460"/>
        <v>1796.4</v>
      </c>
      <c r="GK190" s="77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1798.8</v>
      </c>
      <c r="GL190" s="77">
        <f t="shared" si="479"/>
        <v>1724.2</v>
      </c>
      <c r="GM190" s="77">
        <f t="shared" si="479"/>
        <v>1712.6</v>
      </c>
      <c r="GN190" s="77">
        <f t="shared" si="479"/>
        <v>1572.4</v>
      </c>
      <c r="GO190" s="77">
        <f t="shared" si="479"/>
        <v>1475</v>
      </c>
      <c r="GP190" s="77">
        <f t="shared" si="479"/>
        <v>1500.6</v>
      </c>
      <c r="GQ190" s="77">
        <f t="shared" si="479"/>
        <v>1447.8</v>
      </c>
      <c r="GR190" s="77">
        <f t="shared" si="479"/>
        <v>1512.8</v>
      </c>
      <c r="GS190" s="77">
        <f t="shared" si="479"/>
        <v>1563.4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94190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939.6</v>
      </c>
      <c r="HR190">
        <f t="array" ref="HR190">LARGE(IF(ISNA(N190:GU190),"",N190:GU190),HR$2)</f>
        <v>1919.4</v>
      </c>
      <c r="HS190">
        <f t="array" aca="1" ref="HS190" ca="1">LARGE(IF(ISNA(O190:GV190),"",O190:GV190),HS$2)</f>
        <v>1888.8</v>
      </c>
      <c r="HT190">
        <f t="array" aca="1" ref="HT190" ca="1">LARGE(IF(ISNA(P190:GW190),"",P190:GW190),HT$2)</f>
        <v>1882.4</v>
      </c>
      <c r="HU190">
        <f t="array" aca="1" ref="HU190" ca="1">LARGE(IF(ISNA(Q190:GX190),"",Q190:GX190),HU$2)</f>
        <v>1876.8</v>
      </c>
      <c r="HV190">
        <f t="array" aca="1" ref="HV190" ca="1">LARGE(IF(ISNA(R190:GY190),"",R190:GY190),HV$2)</f>
        <v>1859.2</v>
      </c>
      <c r="HW190">
        <f t="shared" ca="1" si="367"/>
        <v>1834.514285714285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4314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>
        <f t="shared" si="480"/>
        <v>97.2</v>
      </c>
      <c r="GC191" s="77">
        <f t="shared" si="480"/>
        <v>100.6</v>
      </c>
      <c r="GD191" s="77">
        <f t="shared" si="480"/>
        <v>110.8</v>
      </c>
      <c r="GE191" s="77">
        <f t="shared" si="480"/>
        <v>121.6</v>
      </c>
      <c r="GF191" s="77">
        <f t="shared" si="480"/>
        <v>125.6</v>
      </c>
      <c r="GG191" s="77">
        <f t="shared" si="480"/>
        <v>116.2</v>
      </c>
      <c r="GH191" s="77">
        <f t="shared" si="480"/>
        <v>104.8</v>
      </c>
      <c r="GI191" s="77">
        <f t="shared" si="480"/>
        <v>96</v>
      </c>
      <c r="GJ191" s="77">
        <f t="shared" si="480"/>
        <v>89.2</v>
      </c>
      <c r="GK191" s="77">
        <f t="shared" si="480"/>
        <v>87.6</v>
      </c>
      <c r="GL191" s="77">
        <f t="shared" si="479"/>
        <v>101</v>
      </c>
      <c r="GM191" s="77">
        <f t="shared" si="479"/>
        <v>127.8</v>
      </c>
      <c r="GN191" s="77">
        <f t="shared" si="479"/>
        <v>126</v>
      </c>
      <c r="GO191" s="77">
        <f t="shared" si="479"/>
        <v>113.6</v>
      </c>
      <c r="GP191" s="77">
        <f t="shared" si="479"/>
        <v>113</v>
      </c>
      <c r="GQ191" s="77">
        <f t="shared" si="479"/>
        <v>127.6</v>
      </c>
      <c r="GR191" s="77">
        <f t="shared" si="479"/>
        <v>111</v>
      </c>
      <c r="GS191" s="77">
        <f t="shared" si="479"/>
        <v>124.8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4314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127.6</v>
      </c>
      <c r="HR191">
        <f t="array" ref="HR191">LARGE(IF(ISNA(N191:GU191),"",N191:GU191),HR$2)</f>
        <v>126</v>
      </c>
      <c r="HS191">
        <f t="array" aca="1" ref="HS191" ca="1">LARGE(IF(ISNA(O191:GV191),"",O191:GV191),HS$2)</f>
        <v>125.6</v>
      </c>
      <c r="HT191">
        <f t="array" aca="1" ref="HT191" ca="1">LARGE(IF(ISNA(P191:GW191),"",P191:GW191),HT$2)</f>
        <v>124.8</v>
      </c>
      <c r="HU191">
        <f t="array" aca="1" ref="HU191" ca="1">LARGE(IF(ISNA(Q191:GX191),"",Q191:GX191),HU$2)</f>
        <v>121.6</v>
      </c>
      <c r="HV191">
        <f t="array" aca="1" ref="HV191" ca="1">LARGE(IF(ISNA(R191:GY191),"",R191:GY191),HV$2)</f>
        <v>116.2</v>
      </c>
      <c r="HW191">
        <f t="shared" ca="1" si="367"/>
        <v>110.65714285714286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54422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.19999999999999</v>
      </c>
      <c r="DS192" s="77">
        <f t="shared" si="473"/>
        <v>139.19999999999999</v>
      </c>
      <c r="DT192" s="77">
        <f t="shared" si="473"/>
        <v>153.6</v>
      </c>
      <c r="DU192" s="77">
        <f t="shared" si="473"/>
        <v>167.4</v>
      </c>
      <c r="DV192" s="77">
        <f t="shared" si="473"/>
        <v>168.6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.2</v>
      </c>
      <c r="EJ192" s="77">
        <f t="shared" si="474"/>
        <v>170.4</v>
      </c>
      <c r="EK192" s="77">
        <f t="shared" si="474"/>
        <v>183</v>
      </c>
      <c r="EL192" s="77">
        <f t="shared" si="475"/>
        <v>194.4</v>
      </c>
      <c r="EM192" s="77">
        <f t="shared" si="475"/>
        <v>213</v>
      </c>
      <c r="EN192" s="77">
        <f t="shared" si="475"/>
        <v>237.2</v>
      </c>
      <c r="EO192" s="77">
        <f t="shared" si="475"/>
        <v>236</v>
      </c>
      <c r="EP192" s="77">
        <f t="shared" si="475"/>
        <v>251</v>
      </c>
      <c r="EQ192" s="77">
        <f t="shared" si="475"/>
        <v>215.4</v>
      </c>
      <c r="ER192" s="77">
        <f t="shared" si="475"/>
        <v>211.4</v>
      </c>
      <c r="ES192" s="77">
        <f t="shared" si="475"/>
        <v>196</v>
      </c>
      <c r="ET192" s="77">
        <f t="shared" si="475"/>
        <v>200.2</v>
      </c>
      <c r="EU192" s="77">
        <f t="shared" si="475"/>
        <v>180.8</v>
      </c>
      <c r="EV192" s="77">
        <f t="shared" si="476"/>
        <v>173</v>
      </c>
      <c r="EW192" s="77">
        <f t="shared" si="476"/>
        <v>175.4</v>
      </c>
      <c r="EX192" s="77">
        <f t="shared" si="476"/>
        <v>139.19999999999999</v>
      </c>
      <c r="EY192" s="77">
        <f t="shared" si="476"/>
        <v>171.4</v>
      </c>
      <c r="EZ192" s="77">
        <f t="shared" si="476"/>
        <v>182.2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.2</v>
      </c>
      <c r="FE192" s="77">
        <f t="shared" si="476"/>
        <v>320.60000000000002</v>
      </c>
      <c r="FF192" s="77">
        <f t="shared" si="477"/>
        <v>304.8</v>
      </c>
      <c r="FG192" s="77">
        <f t="shared" si="477"/>
        <v>326.8</v>
      </c>
      <c r="FH192" s="77">
        <f t="shared" si="477"/>
        <v>291.2</v>
      </c>
      <c r="FI192" s="77">
        <f t="shared" si="477"/>
        <v>316</v>
      </c>
      <c r="FJ192" s="77">
        <f t="shared" si="477"/>
        <v>351.2</v>
      </c>
      <c r="FK192" s="77">
        <f t="shared" si="477"/>
        <v>395.8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>
        <f t="shared" si="480"/>
        <v>566</v>
      </c>
      <c r="GC192" s="77">
        <f t="shared" si="480"/>
        <v>597.6</v>
      </c>
      <c r="GD192" s="77">
        <f t="shared" si="480"/>
        <v>653.4</v>
      </c>
      <c r="GE192" s="77">
        <f t="shared" si="480"/>
        <v>771.6</v>
      </c>
      <c r="GF192" s="77">
        <f t="shared" si="480"/>
        <v>883</v>
      </c>
      <c r="GG192" s="77">
        <f t="shared" si="480"/>
        <v>856.2</v>
      </c>
      <c r="GH192" s="77">
        <f t="shared" si="480"/>
        <v>809</v>
      </c>
      <c r="GI192" s="77">
        <f t="shared" si="480"/>
        <v>864.2</v>
      </c>
      <c r="GJ192" s="77">
        <f t="shared" si="480"/>
        <v>951.8</v>
      </c>
      <c r="GK192" s="77">
        <f t="shared" si="480"/>
        <v>1071.2</v>
      </c>
      <c r="GL192" s="77">
        <f t="shared" si="479"/>
        <v>1222.8</v>
      </c>
      <c r="GM192" s="77">
        <f t="shared" si="479"/>
        <v>1386.4</v>
      </c>
      <c r="GN192" s="77">
        <f t="shared" si="479"/>
        <v>1393.2</v>
      </c>
      <c r="GO192" s="77">
        <f t="shared" si="479"/>
        <v>1398.4</v>
      </c>
      <c r="GP192" s="77">
        <f t="shared" si="479"/>
        <v>1424.2</v>
      </c>
      <c r="GQ192" s="77">
        <f t="shared" si="479"/>
        <v>1461.4</v>
      </c>
      <c r="GR192" s="77">
        <f t="shared" si="479"/>
        <v>1621</v>
      </c>
      <c r="GS192" s="77">
        <f t="shared" si="479"/>
        <v>1691.2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54422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1621</v>
      </c>
      <c r="HR192">
        <f t="array" ref="HR192">LARGE(IF(ISNA(N192:GU192),"",N192:GU192),HR$2)</f>
        <v>1461.4</v>
      </c>
      <c r="HS192">
        <f t="array" aca="1" ref="HS192" ca="1">LARGE(IF(ISNA(O192:GV192),"",O192:GV192),HS$2)</f>
        <v>1424.2</v>
      </c>
      <c r="HT192">
        <f t="array" aca="1" ref="HT192" ca="1">LARGE(IF(ISNA(P192:GW192),"",P192:GW192),HT$2)</f>
        <v>1398.4</v>
      </c>
      <c r="HU192">
        <f t="array" aca="1" ref="HU192" ca="1">LARGE(IF(ISNA(Q192:GX192),"",Q192:GX192),HU$2)</f>
        <v>1393.2</v>
      </c>
      <c r="HV192">
        <f t="array" aca="1" ref="HV192" ca="1">LARGE(IF(ISNA(R192:GY192),"",R192:GY192),HV$2)</f>
        <v>1386.4</v>
      </c>
      <c r="HW192">
        <f t="shared" ca="1" si="367"/>
        <v>1303.2857142857142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89949518127581463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10432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>
        <f t="shared" si="480"/>
        <v>91.8</v>
      </c>
      <c r="GC193" s="77">
        <f t="shared" si="480"/>
        <v>97.4</v>
      </c>
      <c r="GD193" s="77">
        <f t="shared" si="480"/>
        <v>93.4</v>
      </c>
      <c r="GE193" s="77">
        <f t="shared" si="480"/>
        <v>81.8</v>
      </c>
      <c r="GF193" s="77">
        <f t="shared" si="480"/>
        <v>94.2</v>
      </c>
      <c r="GG193" s="77">
        <f t="shared" si="480"/>
        <v>113.4</v>
      </c>
      <c r="GH193" s="77">
        <f t="shared" si="480"/>
        <v>115.8</v>
      </c>
      <c r="GI193" s="77">
        <f t="shared" si="480"/>
        <v>100.8</v>
      </c>
      <c r="GJ193" s="77">
        <f t="shared" si="480"/>
        <v>115.4</v>
      </c>
      <c r="GK193" s="77">
        <f t="shared" si="480"/>
        <v>119.4</v>
      </c>
      <c r="GL193" s="77">
        <f t="shared" si="479"/>
        <v>122.4</v>
      </c>
      <c r="GM193" s="77">
        <f t="shared" si="479"/>
        <v>120.8</v>
      </c>
      <c r="GN193" s="77">
        <f t="shared" si="479"/>
        <v>139.19999999999999</v>
      </c>
      <c r="GO193" s="77">
        <f t="shared" si="479"/>
        <v>128.6</v>
      </c>
      <c r="GP193" s="77">
        <f t="shared" si="479"/>
        <v>107.8</v>
      </c>
      <c r="GQ193" s="77">
        <f t="shared" si="479"/>
        <v>107.8</v>
      </c>
      <c r="GR193" s="77">
        <f t="shared" si="479"/>
        <v>110.8</v>
      </c>
      <c r="GS193" s="77">
        <f t="shared" si="479"/>
        <v>110.2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89949518127581463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10432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8.6</v>
      </c>
      <c r="HR193">
        <f t="array" ref="HR193">LARGE(IF(ISNA(N193:GU193),"",N193:GU193),HR$2)</f>
        <v>128.19999999999999</v>
      </c>
      <c r="HS193">
        <f t="array" aca="1" ref="HS193" ca="1">LARGE(IF(ISNA(O193:GV193),"",O193:GV193),HS$2)</f>
        <v>122.4</v>
      </c>
      <c r="HT193">
        <f t="array" aca="1" ref="HT193" ca="1">LARGE(IF(ISNA(P193:GW193),"",P193:GW193),HT$2)</f>
        <v>122</v>
      </c>
      <c r="HU193">
        <f t="array" aca="1" ref="HU193" ca="1">LARGE(IF(ISNA(Q193:GX193),"",Q193:GX193),HU$2)</f>
        <v>121.4</v>
      </c>
      <c r="HV193">
        <f t="array" aca="1" ref="HV193" ca="1">LARGE(IF(ISNA(R193:GY193),"",R193:GY193),HV$2)</f>
        <v>120.8</v>
      </c>
      <c r="HW193">
        <f t="shared" ca="1" si="367"/>
        <v>124.51428571428571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9298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>
        <f t="shared" si="480"/>
        <v>428.8</v>
      </c>
      <c r="GC194" s="77">
        <f t="shared" si="480"/>
        <v>420.4</v>
      </c>
      <c r="GD194" s="77">
        <f t="shared" si="480"/>
        <v>433.4</v>
      </c>
      <c r="GE194" s="77">
        <f t="shared" si="480"/>
        <v>406.4</v>
      </c>
      <c r="GF194" s="77">
        <f t="shared" si="480"/>
        <v>462.2</v>
      </c>
      <c r="GG194" s="77">
        <f t="shared" si="480"/>
        <v>477.4</v>
      </c>
      <c r="GH194" s="77">
        <f t="shared" si="480"/>
        <v>395.2</v>
      </c>
      <c r="GI194" s="77">
        <f t="shared" si="480"/>
        <v>339</v>
      </c>
      <c r="GJ194" s="77">
        <f t="shared" si="480"/>
        <v>338.4</v>
      </c>
      <c r="GK194" s="77">
        <f t="shared" si="480"/>
        <v>340</v>
      </c>
      <c r="GL194" s="77">
        <f t="shared" si="479"/>
        <v>347.2</v>
      </c>
      <c r="GM194" s="77">
        <f t="shared" si="479"/>
        <v>403</v>
      </c>
      <c r="GN194" s="77">
        <f t="shared" si="479"/>
        <v>412.6</v>
      </c>
      <c r="GO194" s="77">
        <f t="shared" si="479"/>
        <v>339.4</v>
      </c>
      <c r="GP194" s="77">
        <f t="shared" si="479"/>
        <v>293.39999999999998</v>
      </c>
      <c r="GQ194" s="77">
        <f t="shared" si="479"/>
        <v>264.8</v>
      </c>
      <c r="GR194" s="77">
        <f t="shared" si="479"/>
        <v>240</v>
      </c>
      <c r="GS194" s="77">
        <f t="shared" si="479"/>
        <v>246.6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9298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23461538461538459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19877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>
        <f t="shared" si="480"/>
        <v>199.2</v>
      </c>
      <c r="GC195" s="77">
        <f t="shared" si="480"/>
        <v>212.2</v>
      </c>
      <c r="GD195" s="77">
        <f t="shared" si="480"/>
        <v>214.6</v>
      </c>
      <c r="GE195" s="77">
        <f t="shared" si="480"/>
        <v>248.6</v>
      </c>
      <c r="GF195" s="77">
        <f t="shared" si="480"/>
        <v>276.2</v>
      </c>
      <c r="GG195" s="77">
        <f t="shared" si="480"/>
        <v>306.8</v>
      </c>
      <c r="GH195" s="77">
        <f t="shared" si="480"/>
        <v>405.2</v>
      </c>
      <c r="GI195" s="77">
        <f t="shared" si="480"/>
        <v>519.4</v>
      </c>
      <c r="GJ195" s="77">
        <f t="shared" si="480"/>
        <v>544.20000000000005</v>
      </c>
      <c r="GK195" s="77">
        <f t="shared" si="480"/>
        <v>557.20000000000005</v>
      </c>
      <c r="GL195" s="77">
        <f t="shared" si="479"/>
        <v>638</v>
      </c>
      <c r="GM195" s="77">
        <f t="shared" si="479"/>
        <v>608.20000000000005</v>
      </c>
      <c r="GN195" s="77">
        <f t="shared" si="479"/>
        <v>579.20000000000005</v>
      </c>
      <c r="GO195" s="77">
        <f t="shared" si="479"/>
        <v>604.6</v>
      </c>
      <c r="GP195" s="77">
        <f t="shared" si="479"/>
        <v>653.4</v>
      </c>
      <c r="GQ195" s="77">
        <f t="shared" si="479"/>
        <v>623.4</v>
      </c>
      <c r="GR195" s="77">
        <f t="shared" si="479"/>
        <v>673.4</v>
      </c>
      <c r="GS195" s="77">
        <f t="shared" si="479"/>
        <v>712.4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23461538461538459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19877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673.4</v>
      </c>
      <c r="HR195">
        <f t="array" ref="HR195">LARGE(IF(ISNA(N195:GU195),"",N195:GU195),HR$2)</f>
        <v>653.4</v>
      </c>
      <c r="HS195">
        <f t="array" aca="1" ref="HS195" ca="1">LARGE(IF(ISNA(O195:GV195),"",O195:GV195),HS$2)</f>
        <v>638</v>
      </c>
      <c r="HT195">
        <f t="array" aca="1" ref="HT195" ca="1">LARGE(IF(ISNA(P195:GW195),"",P195:GW195),HT$2)</f>
        <v>623.4</v>
      </c>
      <c r="HU195">
        <f t="array" aca="1" ref="HU195" ca="1">LARGE(IF(ISNA(Q195:GX195),"",Q195:GX195),HU$2)</f>
        <v>608.20000000000005</v>
      </c>
      <c r="HV195">
        <f t="array" aca="1" ref="HV195" ca="1">LARGE(IF(ISNA(R195:GY195),"",R195:GY195),HV$2)</f>
        <v>604.6</v>
      </c>
      <c r="HW195">
        <f t="shared" ca="1" si="367"/>
        <v>572.00000000000011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80505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>
        <f t="shared" si="480"/>
        <v>3085.2</v>
      </c>
      <c r="GC196" s="77">
        <f t="shared" si="480"/>
        <v>2892.4</v>
      </c>
      <c r="GD196" s="77">
        <f t="shared" si="480"/>
        <v>2936.6</v>
      </c>
      <c r="GE196" s="77">
        <f t="shared" si="480"/>
        <v>3211.2</v>
      </c>
      <c r="GF196" s="77">
        <f t="shared" si="480"/>
        <v>3488.2</v>
      </c>
      <c r="GG196" s="77">
        <f t="shared" si="480"/>
        <v>3105.4</v>
      </c>
      <c r="GH196" s="77">
        <f t="shared" si="480"/>
        <v>2765.8</v>
      </c>
      <c r="GI196" s="77">
        <f t="shared" si="480"/>
        <v>2814</v>
      </c>
      <c r="GJ196" s="77">
        <f t="shared" si="480"/>
        <v>2417.1999999999998</v>
      </c>
      <c r="GK196" s="77">
        <f t="shared" si="480"/>
        <v>2335.8000000000002</v>
      </c>
      <c r="GL196" s="77">
        <f t="shared" si="479"/>
        <v>2535.4</v>
      </c>
      <c r="GM196" s="77">
        <f t="shared" si="479"/>
        <v>2971.6</v>
      </c>
      <c r="GN196" s="77">
        <f t="shared" si="479"/>
        <v>2666.2</v>
      </c>
      <c r="GO196" s="77">
        <f t="shared" si="479"/>
        <v>2643.6</v>
      </c>
      <c r="GP196" s="77">
        <f t="shared" si="479"/>
        <v>2598</v>
      </c>
      <c r="GQ196" s="77">
        <f t="shared" si="479"/>
        <v>2394.4</v>
      </c>
      <c r="GR196" s="77">
        <f t="shared" si="479"/>
        <v>2151.4</v>
      </c>
      <c r="GS196" s="77">
        <f t="shared" si="479"/>
        <v>2399.1999999999998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80505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42132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>
        <f t="shared" si="480"/>
        <v>510</v>
      </c>
      <c r="GC197" s="77">
        <f t="shared" si="480"/>
        <v>504.2</v>
      </c>
      <c r="GD197" s="77">
        <f t="shared" si="480"/>
        <v>522.79999999999995</v>
      </c>
      <c r="GE197" s="77">
        <f t="shared" si="480"/>
        <v>506.4</v>
      </c>
      <c r="GF197" s="77">
        <f t="shared" si="480"/>
        <v>505.6</v>
      </c>
      <c r="GG197" s="77">
        <f t="shared" si="480"/>
        <v>468.8</v>
      </c>
      <c r="GH197" s="77">
        <f t="shared" si="480"/>
        <v>475.2</v>
      </c>
      <c r="GI197" s="77">
        <f t="shared" si="480"/>
        <v>446.4</v>
      </c>
      <c r="GJ197" s="77">
        <f t="shared" si="480"/>
        <v>432.8</v>
      </c>
      <c r="GK197" s="77">
        <f t="shared" si="480"/>
        <v>398.4</v>
      </c>
      <c r="GL197" s="77">
        <f t="shared" si="479"/>
        <v>407.2</v>
      </c>
      <c r="GM197" s="77">
        <f t="shared" si="479"/>
        <v>362.2</v>
      </c>
      <c r="GN197" s="77">
        <f t="shared" si="479"/>
        <v>363</v>
      </c>
      <c r="GO197" s="77">
        <f t="shared" si="479"/>
        <v>369</v>
      </c>
      <c r="GP197" s="77">
        <f t="shared" si="479"/>
        <v>385</v>
      </c>
      <c r="GQ197" s="77">
        <f t="shared" si="479"/>
        <v>370.6</v>
      </c>
      <c r="GR197" s="77">
        <f t="shared" si="479"/>
        <v>401.6</v>
      </c>
      <c r="GS197" s="77">
        <f t="shared" si="479"/>
        <v>370.2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42132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037854889589907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25814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>
        <f t="shared" si="480"/>
        <v>208.4</v>
      </c>
      <c r="GC198" s="77">
        <f t="shared" si="480"/>
        <v>223.2</v>
      </c>
      <c r="GD198" s="77">
        <f t="shared" si="480"/>
        <v>211.2</v>
      </c>
      <c r="GE198" s="77">
        <f t="shared" si="480"/>
        <v>222.4</v>
      </c>
      <c r="GF198" s="77">
        <f t="shared" si="480"/>
        <v>271</v>
      </c>
      <c r="GG198" s="77">
        <f t="shared" si="480"/>
        <v>254.4</v>
      </c>
      <c r="GH198" s="77">
        <f t="shared" si="480"/>
        <v>215</v>
      </c>
      <c r="GI198" s="77">
        <f t="shared" si="480"/>
        <v>235.6</v>
      </c>
      <c r="GJ198" s="77">
        <f t="shared" si="480"/>
        <v>260.8</v>
      </c>
      <c r="GK198" s="77">
        <f t="shared" si="480"/>
        <v>262.2</v>
      </c>
      <c r="GL198" s="77">
        <f t="shared" si="479"/>
        <v>300.60000000000002</v>
      </c>
      <c r="GM198" s="77">
        <f t="shared" si="479"/>
        <v>342.6</v>
      </c>
      <c r="GN198" s="77">
        <f t="shared" si="479"/>
        <v>318.39999999999998</v>
      </c>
      <c r="GO198" s="77">
        <f t="shared" si="479"/>
        <v>271.2</v>
      </c>
      <c r="GP198" s="77">
        <f t="shared" si="479"/>
        <v>283.2</v>
      </c>
      <c r="GQ198" s="77">
        <f t="shared" si="479"/>
        <v>292.8</v>
      </c>
      <c r="GR198" s="77">
        <f t="shared" si="479"/>
        <v>303</v>
      </c>
      <c r="GS198" s="77">
        <f t="shared" si="479"/>
        <v>339.8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037854889589907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25814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42.6</v>
      </c>
      <c r="HV198">
        <f t="array" aca="1" ref="HV198" ca="1">LARGE(IF(ISNA(R198:GY198),"",R198:GY198),HV$2)</f>
        <v>339.8</v>
      </c>
      <c r="HW198">
        <f t="shared" ca="1" si="515"/>
        <v>362.2857142857142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3786044080494819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12770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>
        <f t="shared" si="480"/>
        <v>308.8</v>
      </c>
      <c r="GC199" s="77">
        <f t="shared" si="480"/>
        <v>302.60000000000002</v>
      </c>
      <c r="GD199" s="77">
        <f t="shared" si="480"/>
        <v>296.2</v>
      </c>
      <c r="GE199" s="77">
        <f t="shared" si="480"/>
        <v>306.8</v>
      </c>
      <c r="GF199" s="77">
        <f t="shared" si="480"/>
        <v>327.60000000000002</v>
      </c>
      <c r="GG199" s="77">
        <f t="shared" si="480"/>
        <v>357</v>
      </c>
      <c r="GH199" s="77">
        <f t="shared" si="480"/>
        <v>370.4</v>
      </c>
      <c r="GI199" s="77">
        <f t="shared" si="480"/>
        <v>363.2</v>
      </c>
      <c r="GJ199" s="77">
        <f t="shared" si="480"/>
        <v>326.8</v>
      </c>
      <c r="GK199" s="77">
        <f t="shared" si="480"/>
        <v>308</v>
      </c>
      <c r="GL199" s="77">
        <f t="shared" si="479"/>
        <v>308.8</v>
      </c>
      <c r="GM199" s="77">
        <f t="shared" si="479"/>
        <v>278</v>
      </c>
      <c r="GN199" s="77">
        <f t="shared" si="479"/>
        <v>248.2</v>
      </c>
      <c r="GO199" s="77">
        <f t="shared" si="479"/>
        <v>244.6</v>
      </c>
      <c r="GP199" s="77">
        <f t="shared" si="479"/>
        <v>238.8</v>
      </c>
      <c r="GQ199" s="77">
        <f t="shared" si="479"/>
        <v>238.2</v>
      </c>
      <c r="GR199" s="77">
        <f t="shared" si="479"/>
        <v>248.4</v>
      </c>
      <c r="GS199" s="77">
        <f t="shared" si="479"/>
        <v>273.60000000000002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3786044080494819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12770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69.8</v>
      </c>
      <c r="HR199">
        <f t="array" ref="HR199">LARGE(IF(ISNA(N199:GU199),"",N199:GU199),HR$2)</f>
        <v>363.2</v>
      </c>
      <c r="HS199">
        <f t="array" aca="1" ref="HS199" ca="1">LARGE(IF(ISNA(O199:GV199),"",O199:GV199),HS$2)</f>
        <v>357</v>
      </c>
      <c r="HT199">
        <f t="array" aca="1" ref="HT199" ca="1">LARGE(IF(ISNA(P199:GW199),"",P199:GW199),HT$2)</f>
        <v>339</v>
      </c>
      <c r="HU199">
        <f t="array" aca="1" ref="HU199" ca="1">LARGE(IF(ISNA(Q199:GX199),"",Q199:GX199),HU$2)</f>
        <v>330</v>
      </c>
      <c r="HV199">
        <f t="array" aca="1" ref="HV199" ca="1">LARGE(IF(ISNA(R199:GY199),"",R199:GY199),HV$2)</f>
        <v>327.60000000000002</v>
      </c>
      <c r="HW199">
        <f t="shared" ca="1" si="515"/>
        <v>327.97142857142859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68673829682220289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79159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>
        <f t="shared" si="480"/>
        <v>1568.6</v>
      </c>
      <c r="GC200" s="77">
        <f t="shared" si="480"/>
        <v>1526.6</v>
      </c>
      <c r="GD200" s="77">
        <f t="shared" si="480"/>
        <v>1575.4</v>
      </c>
      <c r="GE200" s="77">
        <f t="shared" si="480"/>
        <v>1635.6</v>
      </c>
      <c r="GF200" s="77">
        <f t="shared" si="480"/>
        <v>1465</v>
      </c>
      <c r="GG200" s="77">
        <f t="shared" si="480"/>
        <v>1418.6</v>
      </c>
      <c r="GH200" s="77">
        <f t="shared" si="480"/>
        <v>1430.6</v>
      </c>
      <c r="GI200" s="77">
        <f t="shared" si="480"/>
        <v>1462.6</v>
      </c>
      <c r="GJ200" s="77">
        <f t="shared" si="480"/>
        <v>1470.8</v>
      </c>
      <c r="GK200" s="77">
        <f t="shared" si="480"/>
        <v>1428.4</v>
      </c>
      <c r="GL200" s="77">
        <f t="shared" si="479"/>
        <v>1426</v>
      </c>
      <c r="GM200" s="77">
        <f t="shared" si="479"/>
        <v>1291.5999999999999</v>
      </c>
      <c r="GN200" s="77">
        <f t="shared" si="479"/>
        <v>1223.5999999999999</v>
      </c>
      <c r="GO200" s="77">
        <f t="shared" si="479"/>
        <v>1102.2</v>
      </c>
      <c r="GP200" s="77">
        <f t="shared" si="479"/>
        <v>1051.5999999999999</v>
      </c>
      <c r="GQ200" s="77">
        <f t="shared" si="479"/>
        <v>955.6</v>
      </c>
      <c r="GR200" s="77">
        <f t="shared" si="479"/>
        <v>860.2</v>
      </c>
      <c r="GS200" s="77">
        <f t="shared" si="479"/>
        <v>630.79999999999995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68673829682220289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79159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594.4</v>
      </c>
      <c r="HR200">
        <f t="array" ref="HR200">LARGE(IF(ISNA(N200:GU200),"",N200:GU200),HR$2)</f>
        <v>1575.4</v>
      </c>
      <c r="HS200">
        <f t="array" aca="1" ref="HS200" ca="1">LARGE(IF(ISNA(O200:GV200),"",O200:GV200),HS$2)</f>
        <v>1568.6</v>
      </c>
      <c r="HT200">
        <f t="array" aca="1" ref="HT200" ca="1">LARGE(IF(ISNA(P200:GW200),"",P200:GW200),HT$2)</f>
        <v>1526.6</v>
      </c>
      <c r="HU200">
        <f t="array" aca="1" ref="HU200" ca="1">LARGE(IF(ISNA(Q200:GX200),"",Q200:GX200),HU$2)</f>
        <v>1487.2</v>
      </c>
      <c r="HV200">
        <f t="array" aca="1" ref="HV200" ca="1">LARGE(IF(ISNA(R200:GY200),"",R200:GY200),HV$2)</f>
        <v>1470.8</v>
      </c>
      <c r="HW200">
        <f t="shared" ca="1" si="515"/>
        <v>1505.0857142857144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61031022950063418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37812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>
        <f t="shared" si="480"/>
        <v>305</v>
      </c>
      <c r="GC201" s="77">
        <f t="shared" si="480"/>
        <v>319.2</v>
      </c>
      <c r="GD201" s="77">
        <f t="shared" si="480"/>
        <v>375.4</v>
      </c>
      <c r="GE201" s="77">
        <f t="shared" si="480"/>
        <v>410.8</v>
      </c>
      <c r="GF201" s="77">
        <f t="shared" si="480"/>
        <v>414.4</v>
      </c>
      <c r="GG201" s="77">
        <f t="shared" si="480"/>
        <v>535.79999999999995</v>
      </c>
      <c r="GH201" s="77">
        <f t="shared" si="480"/>
        <v>600</v>
      </c>
      <c r="GI201" s="77">
        <f t="shared" si="480"/>
        <v>572.79999999999995</v>
      </c>
      <c r="GJ201" s="77">
        <f t="shared" si="480"/>
        <v>620</v>
      </c>
      <c r="GK201" s="77">
        <f t="shared" si="480"/>
        <v>522.4</v>
      </c>
      <c r="GL201" s="77">
        <f t="shared" si="479"/>
        <v>678</v>
      </c>
      <c r="GM201" s="77">
        <f t="shared" si="479"/>
        <v>684.2</v>
      </c>
      <c r="GN201" s="77">
        <f t="shared" si="479"/>
        <v>796</v>
      </c>
      <c r="GO201" s="77">
        <f t="shared" si="479"/>
        <v>790.4</v>
      </c>
      <c r="GP201" s="77">
        <f t="shared" si="479"/>
        <v>946.8</v>
      </c>
      <c r="GQ201" s="77">
        <f t="shared" si="479"/>
        <v>817</v>
      </c>
      <c r="GR201" s="77">
        <f t="shared" si="479"/>
        <v>658.2</v>
      </c>
      <c r="GS201" s="77">
        <f t="shared" si="479"/>
        <v>506.4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61031022950063418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37812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817</v>
      </c>
      <c r="HR201">
        <f t="array" ref="HR201">LARGE(IF(ISNA(N201:GU201),"",N201:GU201),HR$2)</f>
        <v>815</v>
      </c>
      <c r="HS201">
        <f t="array" aca="1" ref="HS201" ca="1">LARGE(IF(ISNA(O201:GV201),"",O201:GV201),HS$2)</f>
        <v>796</v>
      </c>
      <c r="HT201">
        <f t="array" aca="1" ref="HT201" ca="1">LARGE(IF(ISNA(P201:GW201),"",P201:GW201),HT$2)</f>
        <v>790.4</v>
      </c>
      <c r="HU201">
        <f t="array" aca="1" ref="HU201" ca="1">LARGE(IF(ISNA(Q201:GX201),"",Q201:GX201),HU$2)</f>
        <v>766.8</v>
      </c>
      <c r="HV201">
        <f t="array" aca="1" ref="HV201" ca="1">LARGE(IF(ISNA(R201:GY201),"",R201:GY201),HV$2)</f>
        <v>749.8</v>
      </c>
      <c r="HW201">
        <f t="shared" ca="1" si="515"/>
        <v>743.22857142857151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70286885245901642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5750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>
        <f t="shared" si="480"/>
        <v>95.8</v>
      </c>
      <c r="GC202" s="77">
        <f t="shared" si="480"/>
        <v>94.8</v>
      </c>
      <c r="GD202" s="77">
        <f t="shared" si="480"/>
        <v>96</v>
      </c>
      <c r="GE202" s="77">
        <f t="shared" si="480"/>
        <v>90.4</v>
      </c>
      <c r="GF202" s="77">
        <f t="shared" si="480"/>
        <v>87.4</v>
      </c>
      <c r="GG202" s="77">
        <f t="shared" si="480"/>
        <v>84.6</v>
      </c>
      <c r="GH202" s="77">
        <f t="shared" si="480"/>
        <v>83.8</v>
      </c>
      <c r="GI202" s="77">
        <f t="shared" si="480"/>
        <v>87.8</v>
      </c>
      <c r="GJ202" s="77">
        <f t="shared" si="480"/>
        <v>90.4</v>
      </c>
      <c r="GK202" s="77">
        <f t="shared" si="480"/>
        <v>91.6</v>
      </c>
      <c r="GL202" s="77">
        <f t="shared" si="479"/>
        <v>96</v>
      </c>
      <c r="GM202" s="77">
        <f t="shared" si="479"/>
        <v>93.2</v>
      </c>
      <c r="GN202" s="77">
        <f t="shared" si="479"/>
        <v>94.6</v>
      </c>
      <c r="GO202" s="77">
        <f t="shared" si="479"/>
        <v>104.4</v>
      </c>
      <c r="GP202" s="77">
        <f t="shared" si="479"/>
        <v>106.2</v>
      </c>
      <c r="GQ202" s="77">
        <f t="shared" si="479"/>
        <v>107</v>
      </c>
      <c r="GR202" s="77">
        <f t="shared" si="479"/>
        <v>112</v>
      </c>
      <c r="GS202" s="77">
        <f t="shared" si="479"/>
        <v>102.6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70286885245901642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5750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2800000</v>
      </c>
      <c r="HO202" s="10">
        <f t="shared" ca="1" si="514"/>
        <v>0</v>
      </c>
      <c r="HP202">
        <f t="array" ref="HP202">LARGE(IF(ISNA(L202:FN202),"",L202:FN202),HP$2)</f>
        <v>71</v>
      </c>
      <c r="HQ202">
        <f t="array" ref="HQ202">LARGE(IF(ISNA(M202:GT202),"",M202:GT202),HQ$2)</f>
        <v>107</v>
      </c>
      <c r="HR202">
        <f t="array" ref="HR202">LARGE(IF(ISNA(N202:GU202),"",N202:GU202),HR$2)</f>
        <v>106.2</v>
      </c>
      <c r="HS202">
        <f t="array" aca="1" ref="HS202" ca="1">LARGE(IF(ISNA(O202:GV202),"",O202:GV202),HS$2)</f>
        <v>104.4</v>
      </c>
      <c r="HT202">
        <f t="array" aca="1" ref="HT202" ca="1">LARGE(IF(ISNA(P202:GW202),"",P202:GW202),HT$2)</f>
        <v>102.6</v>
      </c>
      <c r="HU202">
        <f t="array" aca="1" ref="HU202" ca="1">LARGE(IF(ISNA(Q202:GX202),"",Q202:GX202),HU$2)</f>
        <v>96</v>
      </c>
      <c r="HV202">
        <f t="array" aca="1" ref="HV202" ca="1">LARGE(IF(ISNA(R202:GY202),"",R202:GY202),HV$2)</f>
        <v>96</v>
      </c>
      <c r="HW202">
        <f t="shared" ca="1" si="515"/>
        <v>97.600000000000009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128715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65.2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53.4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>
        <f t="shared" si="480"/>
        <v>2068.8000000000002</v>
      </c>
      <c r="GC203" s="77">
        <f t="shared" si="480"/>
        <v>1961</v>
      </c>
      <c r="GD203" s="77">
        <f t="shared" si="480"/>
        <v>1960.4</v>
      </c>
      <c r="GE203" s="77">
        <f t="shared" si="480"/>
        <v>1959.8</v>
      </c>
      <c r="GF203" s="77">
        <f t="shared" si="480"/>
        <v>2084.6</v>
      </c>
      <c r="GG203" s="77">
        <f t="shared" si="480"/>
        <v>1960.6</v>
      </c>
      <c r="GH203" s="77">
        <f t="shared" si="480"/>
        <v>1878.8</v>
      </c>
      <c r="GI203" s="77">
        <f t="shared" si="480"/>
        <v>1901.6</v>
      </c>
      <c r="GJ203" s="77">
        <f t="shared" si="480"/>
        <v>1941.2</v>
      </c>
      <c r="GK203" s="77">
        <f t="shared" si="480"/>
        <v>1806.6</v>
      </c>
      <c r="GL203" s="77">
        <f t="shared" si="479"/>
        <v>1985</v>
      </c>
      <c r="GM203" s="77">
        <f t="shared" si="479"/>
        <v>2038</v>
      </c>
      <c r="GN203" s="77">
        <f t="shared" si="479"/>
        <v>1944.2</v>
      </c>
      <c r="GO203" s="77">
        <f t="shared" si="479"/>
        <v>1928</v>
      </c>
      <c r="GP203" s="77">
        <f t="shared" si="479"/>
        <v>1915</v>
      </c>
      <c r="GQ203" s="77">
        <f t="shared" si="479"/>
        <v>1731.8</v>
      </c>
      <c r="GR203" s="77">
        <f t="shared" si="479"/>
        <v>1822.2</v>
      </c>
      <c r="GS203" s="77">
        <f t="shared" si="479"/>
        <v>1872.2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128715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2068.8000000000002</v>
      </c>
      <c r="HR203">
        <f t="array" ref="HR203">LARGE(IF(ISNA(N203:GU203),"",N203:GU203),HR$2)</f>
        <v>2038</v>
      </c>
      <c r="HS203">
        <f t="array" aca="1" ref="HS203" ca="1">LARGE(IF(ISNA(O203:GV203),"",O203:GV203),HS$2)</f>
        <v>1996.4</v>
      </c>
      <c r="HT203">
        <f t="array" aca="1" ref="HT203" ca="1">LARGE(IF(ISNA(P203:GW203),"",P203:GW203),HT$2)</f>
        <v>1985</v>
      </c>
      <c r="HU203">
        <f t="array" aca="1" ref="HU203" ca="1">LARGE(IF(ISNA(Q203:GX203),"",Q203:GX203),HU$2)</f>
        <v>1961</v>
      </c>
      <c r="HV203">
        <f t="array" aca="1" ref="HV203" ca="1">LARGE(IF(ISNA(R203:GY203),"",R203:GY203),HV$2)</f>
        <v>1960.6</v>
      </c>
      <c r="HW203">
        <f t="shared" ca="1" si="515"/>
        <v>1940.1142857142859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39463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>
        <f t="shared" si="480"/>
        <v>648.6</v>
      </c>
      <c r="GC204" s="77">
        <f t="shared" si="480"/>
        <v>744.4</v>
      </c>
      <c r="GD204" s="77">
        <f t="shared" si="480"/>
        <v>732.2</v>
      </c>
      <c r="GE204" s="77">
        <f t="shared" si="480"/>
        <v>781</v>
      </c>
      <c r="GF204" s="77">
        <f t="shared" si="480"/>
        <v>862.2</v>
      </c>
      <c r="GG204" s="77">
        <f t="shared" si="480"/>
        <v>705.2</v>
      </c>
      <c r="GH204" s="77">
        <f t="shared" si="480"/>
        <v>524.4</v>
      </c>
      <c r="GI204" s="77">
        <f t="shared" si="480"/>
        <v>577.20000000000005</v>
      </c>
      <c r="GJ204" s="77">
        <f t="shared" si="480"/>
        <v>631.6</v>
      </c>
      <c r="GK204" s="77">
        <f t="shared" si="480"/>
        <v>582.4</v>
      </c>
      <c r="GL204" s="77">
        <f t="shared" si="479"/>
        <v>770</v>
      </c>
      <c r="GM204" s="77">
        <f t="shared" si="479"/>
        <v>929</v>
      </c>
      <c r="GN204" s="77">
        <f t="shared" si="479"/>
        <v>991.8</v>
      </c>
      <c r="GO204" s="77">
        <f t="shared" si="479"/>
        <v>1077.4000000000001</v>
      </c>
      <c r="GP204" s="77">
        <f t="shared" si="479"/>
        <v>1161.2</v>
      </c>
      <c r="GQ204" s="77">
        <f t="shared" si="479"/>
        <v>1101.4000000000001</v>
      </c>
      <c r="GR204" s="77">
        <f t="shared" si="479"/>
        <v>1131.8</v>
      </c>
      <c r="GS204" s="77">
        <f t="shared" si="479"/>
        <v>1040.4000000000001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39463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1131.8</v>
      </c>
      <c r="HR204">
        <f t="array" ref="HR204">LARGE(IF(ISNA(N204:GU204),"",N204:GU204),HR$2)</f>
        <v>1101.4000000000001</v>
      </c>
      <c r="HS204">
        <f t="array" aca="1" ref="HS204" ca="1">LARGE(IF(ISNA(O204:GV204),"",O204:GV204),HS$2)</f>
        <v>1077.4000000000001</v>
      </c>
      <c r="HT204">
        <f t="array" aca="1" ref="HT204" ca="1">LARGE(IF(ISNA(P204:GW204),"",P204:GW204),HT$2)</f>
        <v>1040.4000000000001</v>
      </c>
      <c r="HU204">
        <f t="array" aca="1" ref="HU204" ca="1">LARGE(IF(ISNA(Q204:GX204),"",Q204:GX204),HU$2)</f>
        <v>991.8</v>
      </c>
      <c r="HV204">
        <f t="array" aca="1" ref="HV204" ca="1">LARGE(IF(ISNA(R204:GY204),"",R204:GY204),HV$2)</f>
        <v>929</v>
      </c>
      <c r="HW204">
        <f t="shared" ca="1" si="515"/>
        <v>950.71428571428589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46010404161664681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334979</v>
      </c>
      <c r="H205" s="78">
        <f t="shared" ca="1" si="501"/>
        <v>3449.4000000000005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.6</v>
      </c>
      <c r="BM205" s="77">
        <f t="shared" si="523"/>
        <v>13.2</v>
      </c>
      <c r="BN205" s="77">
        <f t="shared" si="523"/>
        <v>17.8</v>
      </c>
      <c r="BO205" s="77">
        <f t="shared" si="523"/>
        <v>17.2</v>
      </c>
      <c r="BP205" s="77">
        <f t="shared" si="523"/>
        <v>24.8</v>
      </c>
      <c r="BQ205" s="77">
        <f t="shared" si="523"/>
        <v>27.8</v>
      </c>
      <c r="BR205" s="77">
        <f t="shared" si="523"/>
        <v>31.2</v>
      </c>
      <c r="BS205" s="77">
        <f t="shared" si="523"/>
        <v>35</v>
      </c>
      <c r="BT205" s="77">
        <f t="shared" si="524"/>
        <v>54</v>
      </c>
      <c r="BU205" s="77">
        <f t="shared" si="524"/>
        <v>62.4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53.80000000000001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188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1037.8</v>
      </c>
      <c r="EH205" s="77">
        <f t="shared" si="530"/>
        <v>1102.5999999999999</v>
      </c>
      <c r="EI205" s="77">
        <f t="shared" si="530"/>
        <v>1251</v>
      </c>
      <c r="EJ205" s="77">
        <f t="shared" si="530"/>
        <v>1276</v>
      </c>
      <c r="EK205" s="77">
        <f t="shared" si="530"/>
        <v>1277.8</v>
      </c>
      <c r="EL205" s="77">
        <f t="shared" si="531"/>
        <v>1293.4000000000001</v>
      </c>
      <c r="EM205" s="77">
        <f t="shared" si="531"/>
        <v>1333.2</v>
      </c>
      <c r="EN205" s="77">
        <f t="shared" si="531"/>
        <v>1376.8</v>
      </c>
      <c r="EO205" s="77">
        <f t="shared" si="531"/>
        <v>1450.4</v>
      </c>
      <c r="EP205" s="77">
        <f t="shared" si="531"/>
        <v>1506.8</v>
      </c>
      <c r="EQ205" s="77">
        <f t="shared" si="531"/>
        <v>1480.6</v>
      </c>
      <c r="ER205" s="77">
        <f t="shared" si="531"/>
        <v>1473</v>
      </c>
      <c r="ES205" s="77">
        <f t="shared" si="531"/>
        <v>1391.6</v>
      </c>
      <c r="ET205" s="77">
        <f t="shared" si="531"/>
        <v>1409.4</v>
      </c>
      <c r="EU205" s="77">
        <f t="shared" si="531"/>
        <v>1437</v>
      </c>
      <c r="EV205" s="77">
        <f t="shared" si="532"/>
        <v>1524.4</v>
      </c>
      <c r="EW205" s="77">
        <f t="shared" si="532"/>
        <v>1605.4</v>
      </c>
      <c r="EX205" s="77">
        <f t="shared" si="532"/>
        <v>1772.2</v>
      </c>
      <c r="EY205" s="77">
        <f t="shared" si="532"/>
        <v>1876.2</v>
      </c>
      <c r="EZ205" s="77">
        <f t="shared" si="532"/>
        <v>1943.8</v>
      </c>
      <c r="FA205" s="77">
        <f t="shared" si="532"/>
        <v>2037.6</v>
      </c>
      <c r="FB205" s="77">
        <f t="shared" si="532"/>
        <v>2294.1999999999998</v>
      </c>
      <c r="FC205" s="77">
        <f t="shared" si="532"/>
        <v>2467.4</v>
      </c>
      <c r="FD205" s="77">
        <f t="shared" si="532"/>
        <v>2514</v>
      </c>
      <c r="FE205" s="77">
        <f t="shared" si="532"/>
        <v>2744.2</v>
      </c>
      <c r="FF205" s="77">
        <f t="shared" si="533"/>
        <v>2827.4</v>
      </c>
      <c r="FG205" s="77">
        <f t="shared" si="533"/>
        <v>2671</v>
      </c>
      <c r="FH205" s="77">
        <f t="shared" si="533"/>
        <v>2767.4</v>
      </c>
      <c r="FI205" s="77">
        <f t="shared" si="533"/>
        <v>2993.2</v>
      </c>
      <c r="FJ205" s="77">
        <f t="shared" si="533"/>
        <v>3158</v>
      </c>
      <c r="FK205" s="77">
        <f t="shared" si="533"/>
        <v>3481.6</v>
      </c>
      <c r="FL205" s="77">
        <f t="shared" si="533"/>
        <v>3639.4</v>
      </c>
      <c r="FM205" s="77">
        <f t="shared" si="533"/>
        <v>3586</v>
      </c>
      <c r="FN205" s="77">
        <f t="shared" si="533"/>
        <v>3449.4</v>
      </c>
      <c r="FO205" s="77">
        <f t="shared" si="496"/>
        <v>3513.4</v>
      </c>
      <c r="FP205" s="77">
        <f t="shared" si="496"/>
        <v>3503.8</v>
      </c>
      <c r="FQ205" s="77">
        <f t="shared" si="496"/>
        <v>3547.2</v>
      </c>
      <c r="FR205" s="77">
        <f t="shared" si="496"/>
        <v>3669.2</v>
      </c>
      <c r="FS205" s="77">
        <f t="shared" si="496"/>
        <v>3852.8</v>
      </c>
      <c r="FT205" s="77">
        <f t="shared" si="496"/>
        <v>3654.4</v>
      </c>
      <c r="FU205" s="77">
        <f t="shared" si="496"/>
        <v>3676.8</v>
      </c>
      <c r="FV205" s="77">
        <f t="shared" si="480"/>
        <v>3826.6</v>
      </c>
      <c r="FW205" s="77">
        <f t="shared" si="480"/>
        <v>4116.8</v>
      </c>
      <c r="FX205" s="77">
        <f t="shared" si="480"/>
        <v>4733.2</v>
      </c>
      <c r="FY205" s="77">
        <f t="shared" si="480"/>
        <v>5070.2</v>
      </c>
      <c r="FZ205" s="77">
        <f t="shared" si="480"/>
        <v>5190.2</v>
      </c>
      <c r="GA205" s="77">
        <f t="shared" si="480"/>
        <v>5127.8</v>
      </c>
      <c r="GB205" s="77">
        <f t="shared" si="480"/>
        <v>5185</v>
      </c>
      <c r="GC205" s="77">
        <f t="shared" si="480"/>
        <v>4878.6000000000004</v>
      </c>
      <c r="GD205" s="77">
        <f t="shared" si="480"/>
        <v>5514.8</v>
      </c>
      <c r="GE205" s="77">
        <f t="shared" si="480"/>
        <v>6339</v>
      </c>
      <c r="GF205" s="77">
        <f t="shared" si="480"/>
        <v>7284.6</v>
      </c>
      <c r="GG205" s="77">
        <f t="shared" si="480"/>
        <v>7476</v>
      </c>
      <c r="GH205" s="77">
        <f t="shared" si="480"/>
        <v>7767.2</v>
      </c>
      <c r="GI205" s="77">
        <f t="shared" si="480"/>
        <v>7566.4</v>
      </c>
      <c r="GJ205" s="77">
        <f t="shared" si="480"/>
        <v>7257.6</v>
      </c>
      <c r="GK205" s="77">
        <f t="shared" si="480"/>
        <v>7134.6</v>
      </c>
      <c r="GL205" s="77">
        <f t="shared" si="479"/>
        <v>7252.6</v>
      </c>
      <c r="GM205" s="77">
        <f t="shared" si="479"/>
        <v>7358</v>
      </c>
      <c r="GN205" s="77">
        <f t="shared" si="479"/>
        <v>7587.6</v>
      </c>
      <c r="GO205" s="77">
        <f t="shared" si="479"/>
        <v>7734.6</v>
      </c>
      <c r="GP205" s="77">
        <f t="shared" si="479"/>
        <v>8202.4</v>
      </c>
      <c r="GQ205" s="77">
        <f t="shared" si="479"/>
        <v>8502.7999999999993</v>
      </c>
      <c r="GR205" s="77">
        <f t="shared" si="479"/>
        <v>9045</v>
      </c>
      <c r="GS205" s="77">
        <f t="shared" si="479"/>
        <v>9306.4</v>
      </c>
      <c r="GT205">
        <v>1</v>
      </c>
      <c r="GV205" s="10">
        <f t="shared" ca="1" si="534"/>
        <v>3449.4</v>
      </c>
      <c r="GW205" s="10">
        <f t="shared" ca="1" si="534"/>
        <v>3449.4</v>
      </c>
      <c r="GX205" s="10">
        <f t="shared" ca="1" si="534"/>
        <v>3449.4</v>
      </c>
      <c r="GY205" s="10">
        <f t="shared" ca="1" si="534"/>
        <v>3449.4</v>
      </c>
      <c r="GZ205" s="10">
        <f t="shared" ca="1" si="534"/>
        <v>3449.4</v>
      </c>
      <c r="HA205" s="10">
        <f t="shared" ca="1" si="534"/>
        <v>3449.4</v>
      </c>
      <c r="HB205" s="10">
        <f t="shared" ca="1" si="534"/>
        <v>3449.4</v>
      </c>
      <c r="HC205" s="10">
        <f t="shared" ca="1" si="505"/>
        <v>3449.4000000000005</v>
      </c>
      <c r="HD205" s="10" t="b">
        <f t="shared" ca="1" si="517"/>
        <v>0</v>
      </c>
      <c r="HE205" s="10">
        <f t="array" ref="HE205">MAX(IF(ISNA(L205:FN205),"",L205:FN205))</f>
        <v>3639.4</v>
      </c>
      <c r="HF205" s="49">
        <f ca="1">HC205/HW205</f>
        <v>0.46010404161664681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39.4</v>
      </c>
      <c r="HJ205" s="10">
        <f t="shared" ca="1" si="509"/>
        <v>334979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47400000</v>
      </c>
      <c r="HO205" s="10">
        <f t="shared" ca="1" si="514"/>
        <v>0</v>
      </c>
      <c r="HP205">
        <f t="array" ref="HP205">LARGE(IF(ISNA(L205:FN205),"",L205:FN205),HP$2)</f>
        <v>3639.4</v>
      </c>
      <c r="HQ205">
        <f t="array" ref="HQ205">LARGE(IF(ISNA(M205:GT205),"",M205:GT205),HQ$2)</f>
        <v>9045</v>
      </c>
      <c r="HR205">
        <f t="array" ref="HR205">LARGE(IF(ISNA(N205:GU205),"",N205:GU205),HR$2)</f>
        <v>8502.7999999999993</v>
      </c>
      <c r="HS205">
        <f t="array" aca="1" ref="HS205" ca="1">LARGE(IF(ISNA(O205:GV205),"",O205:GV205),HS$2)</f>
        <v>8202.4</v>
      </c>
      <c r="HT205">
        <f t="array" aca="1" ref="HT205" ca="1">LARGE(IF(ISNA(P205:GW205),"",P205:GW205),HT$2)</f>
        <v>7767.2</v>
      </c>
      <c r="HU205">
        <f t="array" aca="1" ref="HU205" ca="1">LARGE(IF(ISNA(Q205:GX205),"",Q205:GX205),HU$2)</f>
        <v>7734.6</v>
      </c>
      <c r="HV205">
        <f t="array" aca="1" ref="HV205" ca="1">LARGE(IF(ISNA(R205:GY205),"",R205:GY205),HV$2)</f>
        <v>7587.6</v>
      </c>
      <c r="HW205">
        <f t="shared" ca="1" si="515"/>
        <v>7496.9999999999991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12581620397851986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37541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>
        <f t="shared" si="480"/>
        <v>417.2</v>
      </c>
      <c r="GC206" s="77">
        <f t="shared" si="480"/>
        <v>474.4</v>
      </c>
      <c r="GD206" s="77">
        <f t="shared" si="480"/>
        <v>417.6</v>
      </c>
      <c r="GE206" s="77">
        <f t="shared" si="480"/>
        <v>396.8</v>
      </c>
      <c r="GF206" s="77">
        <f t="shared" si="480"/>
        <v>2632.4</v>
      </c>
      <c r="GG206" s="77">
        <f t="shared" si="480"/>
        <v>3139.8</v>
      </c>
      <c r="GH206" s="77">
        <f t="shared" si="480"/>
        <v>2972.2</v>
      </c>
      <c r="GI206" s="77">
        <f t="shared" si="480"/>
        <v>3150.6</v>
      </c>
      <c r="GJ206" s="77">
        <f t="shared" si="480"/>
        <v>3175.8</v>
      </c>
      <c r="GK206" s="77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1328.2</v>
      </c>
      <c r="GL206" s="77">
        <f t="shared" si="535"/>
        <v>820.8</v>
      </c>
      <c r="GM206" s="77">
        <f t="shared" si="535"/>
        <v>996.2</v>
      </c>
      <c r="GN206" s="77">
        <f t="shared" si="535"/>
        <v>912.4</v>
      </c>
      <c r="GO206" s="77">
        <f t="shared" si="535"/>
        <v>863.2</v>
      </c>
      <c r="GP206" s="77">
        <f t="shared" si="535"/>
        <v>519.4</v>
      </c>
      <c r="GQ206" s="77">
        <f t="shared" si="535"/>
        <v>669</v>
      </c>
      <c r="GR206" s="77">
        <f t="shared" si="535"/>
        <v>619.79999999999995</v>
      </c>
      <c r="GS206" s="77">
        <f t="shared" si="535"/>
        <v>598.4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12581620397851986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37541</v>
      </c>
      <c r="HK206" s="10">
        <f t="shared" ca="1" si="510"/>
        <v>570000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3150.6</v>
      </c>
      <c r="HR206">
        <f t="array" ref="HR206">LARGE(IF(ISNA(N206:GU206),"",N206:GU206),HR$2)</f>
        <v>3139.8</v>
      </c>
      <c r="HS206">
        <f t="array" aca="1" ref="HS206" ca="1">LARGE(IF(ISNA(O206:GV206),"",O206:GV206),HS$2)</f>
        <v>2972.2</v>
      </c>
      <c r="HT206">
        <f t="array" aca="1" ref="HT206" ca="1">LARGE(IF(ISNA(P206:GW206),"",P206:GW206),HT$2)</f>
        <v>2632.4</v>
      </c>
      <c r="HU206">
        <f t="array" aca="1" ref="HU206" ca="1">LARGE(IF(ISNA(Q206:GX206),"",Q206:GX206),HU$2)</f>
        <v>1328.2</v>
      </c>
      <c r="HV206">
        <f t="array" aca="1" ref="HV206" ca="1">LARGE(IF(ISNA(R206:GY206),"",R206:GY206),HV$2)</f>
        <v>996.2</v>
      </c>
      <c r="HW206">
        <f t="shared" ca="1" si="515"/>
        <v>2069.6857142857143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9178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>
        <f t="shared" si="536"/>
        <v>57.8</v>
      </c>
      <c r="GC207" s="77">
        <f t="shared" si="536"/>
        <v>51.6</v>
      </c>
      <c r="GD207" s="77">
        <f t="shared" si="536"/>
        <v>45.6</v>
      </c>
      <c r="GE207" s="77">
        <f t="shared" si="536"/>
        <v>43.2</v>
      </c>
      <c r="GF207" s="77">
        <f t="shared" si="536"/>
        <v>49.8</v>
      </c>
      <c r="GG207" s="77">
        <f t="shared" si="536"/>
        <v>53.6</v>
      </c>
      <c r="GH207" s="77">
        <f t="shared" si="536"/>
        <v>56</v>
      </c>
      <c r="GI207" s="77">
        <f t="shared" si="536"/>
        <v>67</v>
      </c>
      <c r="GJ207" s="77">
        <f t="shared" si="536"/>
        <v>75.400000000000006</v>
      </c>
      <c r="GK207" s="77">
        <f t="shared" si="536"/>
        <v>79.2</v>
      </c>
      <c r="GL207" s="77">
        <f t="shared" si="535"/>
        <v>72.8</v>
      </c>
      <c r="GM207" s="77">
        <f t="shared" si="535"/>
        <v>71.599999999999994</v>
      </c>
      <c r="GN207" s="77">
        <f t="shared" si="535"/>
        <v>59.4</v>
      </c>
      <c r="GO207" s="77">
        <f t="shared" si="535"/>
        <v>43.6</v>
      </c>
      <c r="GP207" s="77">
        <f t="shared" si="535"/>
        <v>30.6</v>
      </c>
      <c r="GQ207" s="77">
        <f t="shared" si="535"/>
        <v>32.799999999999997</v>
      </c>
      <c r="GR207" s="77">
        <f t="shared" si="535"/>
        <v>41.8</v>
      </c>
      <c r="GS207" s="77">
        <f t="shared" si="535"/>
        <v>47.8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9178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41907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>
        <f t="shared" si="536"/>
        <v>624.4</v>
      </c>
      <c r="GC208" s="77">
        <f t="shared" si="536"/>
        <v>533.6</v>
      </c>
      <c r="GD208" s="77">
        <f t="shared" si="536"/>
        <v>598</v>
      </c>
      <c r="GE208" s="77">
        <f t="shared" si="536"/>
        <v>617.6</v>
      </c>
      <c r="GF208" s="77">
        <f t="shared" si="536"/>
        <v>660.4</v>
      </c>
      <c r="GG208" s="77">
        <f t="shared" si="536"/>
        <v>727.8</v>
      </c>
      <c r="GH208" s="77">
        <f t="shared" si="536"/>
        <v>727</v>
      </c>
      <c r="GI208" s="77">
        <f t="shared" si="536"/>
        <v>633.4</v>
      </c>
      <c r="GJ208" s="77">
        <f t="shared" si="536"/>
        <v>601.20000000000005</v>
      </c>
      <c r="GK208" s="77">
        <f t="shared" si="536"/>
        <v>553.4</v>
      </c>
      <c r="GL208" s="77">
        <f t="shared" si="535"/>
        <v>569</v>
      </c>
      <c r="GM208" s="77">
        <f t="shared" si="535"/>
        <v>619.4</v>
      </c>
      <c r="GN208" s="77">
        <f t="shared" si="535"/>
        <v>592.20000000000005</v>
      </c>
      <c r="GO208" s="77">
        <f t="shared" si="535"/>
        <v>566.20000000000005</v>
      </c>
      <c r="GP208" s="77">
        <f t="shared" si="535"/>
        <v>551.20000000000005</v>
      </c>
      <c r="GQ208" s="77">
        <f t="shared" si="535"/>
        <v>446.4</v>
      </c>
      <c r="GR208" s="77">
        <f t="shared" si="535"/>
        <v>414.6</v>
      </c>
      <c r="GS208" s="77">
        <f t="shared" si="535"/>
        <v>444.6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41907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727</v>
      </c>
      <c r="HR208">
        <f t="array" ref="HR208">LARGE(IF(ISNA(N208:GU208),"",N208:GU208),HR$2)</f>
        <v>690.2</v>
      </c>
      <c r="HS208">
        <f t="array" aca="1" ref="HS208" ca="1">LARGE(IF(ISNA(O208:GV208),"",O208:GV208),HS$2)</f>
        <v>677.2</v>
      </c>
      <c r="HT208">
        <f t="array" aca="1" ref="HT208" ca="1">LARGE(IF(ISNA(P208:GW208),"",P208:GW208),HT$2)</f>
        <v>660.4</v>
      </c>
      <c r="HU208">
        <f t="array" aca="1" ref="HU208" ca="1">LARGE(IF(ISNA(Q208:GX208),"",Q208:GX208),HU$2)</f>
        <v>655</v>
      </c>
      <c r="HV208">
        <f t="array" aca="1" ref="HV208" ca="1">LARGE(IF(ISNA(R208:GY208),"",R208:GY208),HV$2)</f>
        <v>654.20000000000005</v>
      </c>
      <c r="HW208">
        <f t="shared" ca="1" si="515"/>
        <v>662.85714285714289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94752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>
        <f t="shared" si="536"/>
        <v>935.2</v>
      </c>
      <c r="GC209" s="77">
        <f t="shared" si="536"/>
        <v>921.6</v>
      </c>
      <c r="GD209" s="77">
        <f t="shared" si="536"/>
        <v>922.6</v>
      </c>
      <c r="GE209" s="77">
        <f t="shared" si="536"/>
        <v>880.8</v>
      </c>
      <c r="GF209" s="77">
        <f t="shared" si="536"/>
        <v>834.2</v>
      </c>
      <c r="GG209" s="77">
        <f t="shared" si="536"/>
        <v>769</v>
      </c>
      <c r="GH209" s="77">
        <f t="shared" si="536"/>
        <v>711.8</v>
      </c>
      <c r="GI209" s="77">
        <f t="shared" si="536"/>
        <v>661.4</v>
      </c>
      <c r="GJ209" s="77">
        <f t="shared" si="536"/>
        <v>654.20000000000005</v>
      </c>
      <c r="GK209" s="77">
        <f t="shared" si="536"/>
        <v>648.20000000000005</v>
      </c>
      <c r="GL209" s="77">
        <f t="shared" si="535"/>
        <v>659.4</v>
      </c>
      <c r="GM209" s="77">
        <f t="shared" si="535"/>
        <v>636.20000000000005</v>
      </c>
      <c r="GN209" s="77">
        <f t="shared" si="535"/>
        <v>596.79999999999995</v>
      </c>
      <c r="GO209" s="77">
        <f t="shared" si="535"/>
        <v>547.4</v>
      </c>
      <c r="GP209" s="77">
        <f t="shared" si="535"/>
        <v>506.8</v>
      </c>
      <c r="GQ209" s="77">
        <f t="shared" si="535"/>
        <v>456.8</v>
      </c>
      <c r="GR209" s="77">
        <f t="shared" si="535"/>
        <v>434.8</v>
      </c>
      <c r="GS209" s="77">
        <f t="shared" si="535"/>
        <v>403.2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94752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66535930303534763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4771080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8009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40</v>
      </c>
      <c r="DB210" s="77">
        <f t="shared" si="527"/>
        <v>30712.2</v>
      </c>
      <c r="DC210" s="77">
        <f t="shared" si="527"/>
        <v>28780.2</v>
      </c>
      <c r="DD210" s="77">
        <f t="shared" si="527"/>
        <v>27026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8.2</v>
      </c>
      <c r="DH210" s="77">
        <f t="shared" si="528"/>
        <v>29218.6</v>
      </c>
      <c r="DI210" s="77">
        <f t="shared" si="528"/>
        <v>28209.599999999999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48.6</v>
      </c>
      <c r="DR210" s="77">
        <f t="shared" si="529"/>
        <v>21504.6</v>
      </c>
      <c r="DS210" s="77">
        <f t="shared" si="529"/>
        <v>21881.4</v>
      </c>
      <c r="DT210" s="77">
        <f t="shared" si="529"/>
        <v>22988.6</v>
      </c>
      <c r="DU210" s="77">
        <f t="shared" si="529"/>
        <v>24233.200000000001</v>
      </c>
      <c r="DV210" s="77">
        <f t="shared" si="529"/>
        <v>23596</v>
      </c>
      <c r="DW210" s="77">
        <f t="shared" si="529"/>
        <v>23758.2</v>
      </c>
      <c r="DX210" s="77">
        <f t="shared" si="529"/>
        <v>22324.6</v>
      </c>
      <c r="DY210" s="77">
        <f t="shared" si="529"/>
        <v>22026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24.6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86.799999999999</v>
      </c>
      <c r="EJ210" s="77">
        <f t="shared" si="530"/>
        <v>21992.2</v>
      </c>
      <c r="EK210" s="77">
        <f t="shared" si="530"/>
        <v>21806.799999999999</v>
      </c>
      <c r="EL210" s="77">
        <f t="shared" si="531"/>
        <v>21422.799999999999</v>
      </c>
      <c r="EM210" s="77">
        <f t="shared" si="531"/>
        <v>20513.599999999999</v>
      </c>
      <c r="EN210" s="77">
        <f t="shared" si="531"/>
        <v>19893.8</v>
      </c>
      <c r="EO210" s="77">
        <f t="shared" si="531"/>
        <v>20956.599999999999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599999999999</v>
      </c>
      <c r="ES210" s="77">
        <f t="shared" si="531"/>
        <v>20245.8</v>
      </c>
      <c r="ET210" s="77">
        <f t="shared" si="531"/>
        <v>19359.8</v>
      </c>
      <c r="EU210" s="77">
        <f t="shared" si="531"/>
        <v>19403.400000000001</v>
      </c>
      <c r="EV210" s="77">
        <f t="shared" si="532"/>
        <v>20923.2</v>
      </c>
      <c r="EW210" s="77">
        <f t="shared" si="532"/>
        <v>22551.4</v>
      </c>
      <c r="EX210" s="77">
        <f t="shared" si="532"/>
        <v>22890.799999999999</v>
      </c>
      <c r="EY210" s="77">
        <f t="shared" si="532"/>
        <v>22664</v>
      </c>
      <c r="EZ210" s="77">
        <f t="shared" si="532"/>
        <v>22815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400000000001</v>
      </c>
      <c r="FE210" s="77">
        <f t="shared" si="532"/>
        <v>28807.200000000001</v>
      </c>
      <c r="FF210" s="77">
        <f t="shared" si="533"/>
        <v>29802.6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199999999997</v>
      </c>
      <c r="FJ210" s="77">
        <f t="shared" si="533"/>
        <v>37157.4</v>
      </c>
      <c r="FK210" s="77">
        <f t="shared" si="533"/>
        <v>39591.199999999997</v>
      </c>
      <c r="FL210" s="77">
        <f t="shared" si="533"/>
        <v>40474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099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922.6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891.6</v>
      </c>
      <c r="GB210" s="77">
        <f t="shared" si="536"/>
        <v>62725.599999999999</v>
      </c>
      <c r="GC210" s="77">
        <f t="shared" si="536"/>
        <v>62633</v>
      </c>
      <c r="GD210" s="77">
        <f t="shared" si="536"/>
        <v>66046.399999999994</v>
      </c>
      <c r="GE210" s="77">
        <f t="shared" si="536"/>
        <v>68554.600000000006</v>
      </c>
      <c r="GF210" s="77">
        <f t="shared" si="536"/>
        <v>69451.199999999997</v>
      </c>
      <c r="GG210" s="77">
        <f t="shared" si="536"/>
        <v>68337.2</v>
      </c>
      <c r="GH210" s="77">
        <f t="shared" si="536"/>
        <v>67155</v>
      </c>
      <c r="GI210" s="77">
        <f t="shared" si="536"/>
        <v>64610.8</v>
      </c>
      <c r="GJ210" s="77">
        <f t="shared" si="536"/>
        <v>64481.2</v>
      </c>
      <c r="GK210" s="77">
        <f t="shared" si="536"/>
        <v>65480.6</v>
      </c>
      <c r="GL210" s="77">
        <f t="shared" si="535"/>
        <v>67854.2</v>
      </c>
      <c r="GM210" s="77">
        <f t="shared" si="535"/>
        <v>68858.600000000006</v>
      </c>
      <c r="GN210" s="77">
        <f t="shared" si="535"/>
        <v>66942.399999999994</v>
      </c>
      <c r="GO210" s="77">
        <f t="shared" si="535"/>
        <v>64043.199999999997</v>
      </c>
      <c r="GP210" s="77">
        <f t="shared" si="535"/>
        <v>63478</v>
      </c>
      <c r="GQ210" s="77">
        <f t="shared" si="535"/>
        <v>62890.2</v>
      </c>
      <c r="GR210" s="77">
        <f t="shared" si="535"/>
        <v>63209</v>
      </c>
      <c r="GS210" s="77">
        <f t="shared" si="535"/>
        <v>65636.800000000003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66535930303534763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4771080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8858.600000000006</v>
      </c>
      <c r="HR210">
        <f t="array" ref="HR210">LARGE(IF(ISNA(N210:GU210),"",N210:GU210),HR$2)</f>
        <v>68554.600000000006</v>
      </c>
      <c r="HS210">
        <f t="array" aca="1" ref="HS210" ca="1">LARGE(IF(ISNA(O210:GV210),"",O210:GV210),HS$2)</f>
        <v>68337.2</v>
      </c>
      <c r="HT210">
        <f t="array" aca="1" ref="HT210" ca="1">LARGE(IF(ISNA(P210:GW210),"",P210:GW210),HT$2)</f>
        <v>67854.2</v>
      </c>
      <c r="HU210">
        <f t="array" aca="1" ref="HU210" ca="1">LARGE(IF(ISNA(Q210:GX210),"",Q210:GX210),HU$2)</f>
        <v>67155</v>
      </c>
      <c r="HV210">
        <f t="array" aca="1" ref="HV210" ca="1">LARGE(IF(ISNA(R210:GY210),"",R210:GY210),HV$2)</f>
        <v>66942.399999999994</v>
      </c>
      <c r="HW210">
        <f t="shared" ca="1" si="515"/>
        <v>64360.714285714283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762793650506245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8510408</v>
      </c>
      <c r="H211" s="78">
        <f t="shared" ca="1" si="501"/>
        <v>172540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3</v>
      </c>
      <c r="W211" s="77">
        <f t="shared" si="519"/>
        <v>3132</v>
      </c>
      <c r="X211" s="77">
        <f t="shared" si="519"/>
        <v>3542.4</v>
      </c>
      <c r="Y211" s="77">
        <f t="shared" si="519"/>
        <v>3752.4</v>
      </c>
      <c r="Z211" s="77">
        <f t="shared" si="519"/>
        <v>3521</v>
      </c>
      <c r="AA211" s="77">
        <f t="shared" si="519"/>
        <v>3447.8</v>
      </c>
      <c r="AB211" s="77">
        <f t="shared" si="519"/>
        <v>3251.8</v>
      </c>
      <c r="AC211" s="77">
        <f t="shared" si="519"/>
        <v>3024.6</v>
      </c>
      <c r="AD211" s="77">
        <f t="shared" si="519"/>
        <v>2801.4</v>
      </c>
      <c r="AE211" s="77">
        <f t="shared" si="519"/>
        <v>2166.6</v>
      </c>
      <c r="AF211" s="77">
        <f t="shared" si="520"/>
        <v>4650.3999999999996</v>
      </c>
      <c r="AG211" s="77">
        <f t="shared" si="520"/>
        <v>5349.8</v>
      </c>
      <c r="AH211" s="77">
        <f t="shared" si="520"/>
        <v>5256.4</v>
      </c>
      <c r="AI211" s="77">
        <f t="shared" si="520"/>
        <v>5284.8</v>
      </c>
      <c r="AJ211" s="77">
        <f t="shared" si="520"/>
        <v>5608.2</v>
      </c>
      <c r="AK211" s="77">
        <f t="shared" si="520"/>
        <v>2954</v>
      </c>
      <c r="AL211" s="77">
        <f t="shared" si="520"/>
        <v>1748.6</v>
      </c>
      <c r="AM211" s="77">
        <f t="shared" si="520"/>
        <v>1432.2</v>
      </c>
      <c r="AN211" s="77">
        <f t="shared" si="520"/>
        <v>1121.2</v>
      </c>
      <c r="AO211" s="77">
        <f t="shared" si="520"/>
        <v>1066.4000000000001</v>
      </c>
      <c r="AP211" s="77">
        <f t="shared" si="521"/>
        <v>766</v>
      </c>
      <c r="AQ211" s="77">
        <f t="shared" si="521"/>
        <v>778.8</v>
      </c>
      <c r="AR211" s="77">
        <f t="shared" si="521"/>
        <v>837.4</v>
      </c>
      <c r="AS211" s="77">
        <f t="shared" si="521"/>
        <v>907</v>
      </c>
      <c r="AT211" s="77">
        <f t="shared" si="521"/>
        <v>827.6</v>
      </c>
      <c r="AU211" s="77">
        <f t="shared" si="521"/>
        <v>1026.8</v>
      </c>
      <c r="AV211" s="77">
        <f t="shared" si="521"/>
        <v>1291</v>
      </c>
      <c r="AW211" s="77">
        <f t="shared" si="521"/>
        <v>1596.8</v>
      </c>
      <c r="AX211" s="77">
        <f t="shared" si="521"/>
        <v>1795.6</v>
      </c>
      <c r="AY211" s="77">
        <f t="shared" si="521"/>
        <v>2036.6</v>
      </c>
      <c r="AZ211" s="77">
        <f t="shared" si="522"/>
        <v>2218.1999999999998</v>
      </c>
      <c r="BA211" s="77">
        <f t="shared" si="522"/>
        <v>2398.8000000000002</v>
      </c>
      <c r="BB211" s="77">
        <f t="shared" si="522"/>
        <v>2709.8</v>
      </c>
      <c r="BC211" s="77">
        <f t="shared" si="522"/>
        <v>3122.4</v>
      </c>
      <c r="BD211" s="77">
        <f t="shared" si="522"/>
        <v>3396.8</v>
      </c>
      <c r="BE211" s="77">
        <f t="shared" si="522"/>
        <v>3717</v>
      </c>
      <c r="BF211" s="77">
        <f t="shared" si="522"/>
        <v>4161</v>
      </c>
      <c r="BG211" s="77">
        <f t="shared" si="522"/>
        <v>4902</v>
      </c>
      <c r="BH211" s="77">
        <f t="shared" si="522"/>
        <v>5245.2</v>
      </c>
      <c r="BI211" s="77">
        <f t="shared" si="522"/>
        <v>7324</v>
      </c>
      <c r="BJ211" s="77">
        <f t="shared" si="523"/>
        <v>8758.4</v>
      </c>
      <c r="BK211" s="77">
        <f t="shared" si="523"/>
        <v>9976.7999999999993</v>
      </c>
      <c r="BL211" s="77">
        <f t="shared" si="523"/>
        <v>11365.8</v>
      </c>
      <c r="BM211" s="77">
        <f t="shared" si="523"/>
        <v>13369.4</v>
      </c>
      <c r="BN211" s="77">
        <f t="shared" si="523"/>
        <v>14396.8</v>
      </c>
      <c r="BO211" s="77">
        <f t="shared" si="523"/>
        <v>17745</v>
      </c>
      <c r="BP211" s="77">
        <f t="shared" si="523"/>
        <v>21422.799999999999</v>
      </c>
      <c r="BQ211" s="77">
        <f t="shared" si="523"/>
        <v>24908.6</v>
      </c>
      <c r="BR211" s="77">
        <f t="shared" si="523"/>
        <v>28333.4</v>
      </c>
      <c r="BS211" s="77">
        <f t="shared" si="523"/>
        <v>32845.800000000003</v>
      </c>
      <c r="BT211" s="77">
        <f t="shared" si="524"/>
        <v>35436.6</v>
      </c>
      <c r="BU211" s="77">
        <f t="shared" si="524"/>
        <v>39628.6</v>
      </c>
      <c r="BV211" s="77">
        <f t="shared" si="524"/>
        <v>45700</v>
      </c>
      <c r="BW211" s="77">
        <f t="shared" si="524"/>
        <v>51918</v>
      </c>
      <c r="BX211" s="77">
        <f t="shared" si="524"/>
        <v>56926.400000000001</v>
      </c>
      <c r="BY211" s="77">
        <f t="shared" si="524"/>
        <v>60610</v>
      </c>
      <c r="BZ211" s="77">
        <f t="shared" si="524"/>
        <v>63358.2</v>
      </c>
      <c r="CA211" s="77">
        <f t="shared" si="524"/>
        <v>66114.399999999994</v>
      </c>
      <c r="CB211" s="77">
        <f t="shared" si="524"/>
        <v>68488</v>
      </c>
      <c r="CC211" s="77">
        <f t="shared" si="524"/>
        <v>71287</v>
      </c>
      <c r="CD211" s="77">
        <f t="shared" si="525"/>
        <v>76027</v>
      </c>
      <c r="CE211" s="77">
        <f t="shared" si="525"/>
        <v>79221.2</v>
      </c>
      <c r="CF211" s="77">
        <f t="shared" si="525"/>
        <v>78287.8</v>
      </c>
      <c r="CG211" s="77">
        <f t="shared" si="525"/>
        <v>77617.8</v>
      </c>
      <c r="CH211" s="77">
        <f t="shared" si="525"/>
        <v>76746.8</v>
      </c>
      <c r="CI211" s="77">
        <f t="shared" si="525"/>
        <v>76895.8</v>
      </c>
      <c r="CJ211" s="77">
        <f t="shared" si="525"/>
        <v>78171.199999999997</v>
      </c>
      <c r="CK211" s="77">
        <f t="shared" si="525"/>
        <v>81362.600000000006</v>
      </c>
      <c r="CL211" s="77">
        <f t="shared" si="525"/>
        <v>82230.2</v>
      </c>
      <c r="CM211" s="77">
        <f t="shared" si="525"/>
        <v>86244</v>
      </c>
      <c r="CN211" s="77">
        <f t="shared" si="526"/>
        <v>83444.600000000006</v>
      </c>
      <c r="CO211" s="77">
        <f t="shared" si="526"/>
        <v>80088.399999999994</v>
      </c>
      <c r="CP211" s="77">
        <f t="shared" si="526"/>
        <v>78758.399999999994</v>
      </c>
      <c r="CQ211" s="77">
        <f t="shared" si="526"/>
        <v>82720.600000000006</v>
      </c>
      <c r="CR211" s="77">
        <f t="shared" si="526"/>
        <v>80893.8</v>
      </c>
      <c r="CS211" s="77">
        <f t="shared" si="526"/>
        <v>81750</v>
      </c>
      <c r="CT211" s="77">
        <f t="shared" si="526"/>
        <v>83889.2</v>
      </c>
      <c r="CU211" s="77">
        <f t="shared" si="526"/>
        <v>82396.600000000006</v>
      </c>
      <c r="CV211" s="77">
        <f t="shared" si="526"/>
        <v>78117.600000000006</v>
      </c>
      <c r="CW211" s="77">
        <f t="shared" si="526"/>
        <v>75942</v>
      </c>
      <c r="CX211" s="77">
        <f t="shared" si="527"/>
        <v>78959.199999999997</v>
      </c>
      <c r="CY211" s="77">
        <f t="shared" si="527"/>
        <v>80253.600000000006</v>
      </c>
      <c r="CZ211" s="77">
        <f t="shared" si="527"/>
        <v>82569.8</v>
      </c>
      <c r="DA211" s="77">
        <f t="shared" si="527"/>
        <v>82103.8</v>
      </c>
      <c r="DB211" s="77">
        <f t="shared" si="527"/>
        <v>80491</v>
      </c>
      <c r="DC211" s="77">
        <f t="shared" si="527"/>
        <v>77750.2</v>
      </c>
      <c r="DD211" s="77">
        <f t="shared" si="527"/>
        <v>75772.600000000006</v>
      </c>
      <c r="DE211" s="77">
        <f t="shared" si="527"/>
        <v>75520.2</v>
      </c>
      <c r="DF211" s="77">
        <f t="shared" si="527"/>
        <v>78342.8</v>
      </c>
      <c r="DG211" s="77">
        <f t="shared" si="527"/>
        <v>80919</v>
      </c>
      <c r="DH211" s="77">
        <f t="shared" si="528"/>
        <v>81371.399999999994</v>
      </c>
      <c r="DI211" s="77">
        <f t="shared" si="528"/>
        <v>81159</v>
      </c>
      <c r="DJ211" s="77">
        <f t="shared" si="528"/>
        <v>80408.800000000003</v>
      </c>
      <c r="DK211" s="77">
        <f t="shared" si="528"/>
        <v>80983.8</v>
      </c>
      <c r="DL211" s="77">
        <f t="shared" si="528"/>
        <v>82462.399999999994</v>
      </c>
      <c r="DM211" s="77">
        <f t="shared" si="528"/>
        <v>85243.8</v>
      </c>
      <c r="DN211" s="77">
        <f t="shared" si="528"/>
        <v>87194.8</v>
      </c>
      <c r="DO211" s="77">
        <f t="shared" si="528"/>
        <v>86461.8</v>
      </c>
      <c r="DP211" s="77">
        <f t="shared" si="528"/>
        <v>83713.399999999994</v>
      </c>
      <c r="DQ211" s="77">
        <f t="shared" si="528"/>
        <v>82616.2</v>
      </c>
      <c r="DR211" s="77">
        <f t="shared" si="529"/>
        <v>81265</v>
      </c>
      <c r="DS211" s="77">
        <f t="shared" si="529"/>
        <v>83509.2</v>
      </c>
      <c r="DT211" s="77">
        <f t="shared" si="529"/>
        <v>87490.4</v>
      </c>
      <c r="DU211" s="77">
        <f t="shared" si="529"/>
        <v>91298</v>
      </c>
      <c r="DV211" s="77">
        <f t="shared" si="529"/>
        <v>90260.4</v>
      </c>
      <c r="DW211" s="77">
        <f t="shared" si="529"/>
        <v>90936</v>
      </c>
      <c r="DX211" s="77">
        <f t="shared" si="529"/>
        <v>90781.4</v>
      </c>
      <c r="DY211" s="77">
        <f t="shared" si="529"/>
        <v>92112</v>
      </c>
      <c r="DZ211" s="77">
        <f t="shared" si="529"/>
        <v>94292.2</v>
      </c>
      <c r="EA211" s="77">
        <f t="shared" si="529"/>
        <v>99960.4</v>
      </c>
      <c r="EB211" s="77">
        <f t="shared" si="530"/>
        <v>103363.4</v>
      </c>
      <c r="EC211" s="77">
        <f t="shared" si="530"/>
        <v>103153</v>
      </c>
      <c r="ED211" s="77">
        <f t="shared" si="530"/>
        <v>99950.399999999994</v>
      </c>
      <c r="EE211" s="77">
        <f t="shared" si="530"/>
        <v>97197.2</v>
      </c>
      <c r="EF211" s="77">
        <f t="shared" si="530"/>
        <v>96353.4</v>
      </c>
      <c r="EG211" s="77">
        <f t="shared" si="530"/>
        <v>99168</v>
      </c>
      <c r="EH211" s="77">
        <f t="shared" si="530"/>
        <v>104348.6</v>
      </c>
      <c r="EI211" s="77">
        <f t="shared" si="530"/>
        <v>114528.8</v>
      </c>
      <c r="EJ211" s="77">
        <f t="shared" si="530"/>
        <v>117545.2</v>
      </c>
      <c r="EK211" s="77">
        <f t="shared" si="530"/>
        <v>116080.4</v>
      </c>
      <c r="EL211" s="77">
        <f t="shared" si="531"/>
        <v>116391.6</v>
      </c>
      <c r="EM211" s="77">
        <f t="shared" si="531"/>
        <v>116029.6</v>
      </c>
      <c r="EN211" s="77">
        <f t="shared" si="531"/>
        <v>113863.6</v>
      </c>
      <c r="EO211" s="77">
        <f t="shared" si="531"/>
        <v>118535</v>
      </c>
      <c r="EP211" s="77">
        <f t="shared" si="531"/>
        <v>126684.4</v>
      </c>
      <c r="EQ211" s="77">
        <f t="shared" si="531"/>
        <v>124983.8</v>
      </c>
      <c r="ER211" s="77">
        <f t="shared" si="531"/>
        <v>121552.4</v>
      </c>
      <c r="ES211" s="77">
        <f t="shared" si="531"/>
        <v>121038.8</v>
      </c>
      <c r="ET211" s="77">
        <f t="shared" si="531"/>
        <v>121660.6</v>
      </c>
      <c r="EU211" s="77">
        <f t="shared" si="531"/>
        <v>122097.8</v>
      </c>
      <c r="EV211" s="77">
        <f t="shared" si="532"/>
        <v>125464.8</v>
      </c>
      <c r="EW211" s="77">
        <f t="shared" si="532"/>
        <v>132222.20000000001</v>
      </c>
      <c r="EX211" s="77">
        <f t="shared" si="532"/>
        <v>134044.6</v>
      </c>
      <c r="EY211" s="77">
        <f t="shared" si="532"/>
        <v>131178.79999999999</v>
      </c>
      <c r="EZ211" s="77">
        <f t="shared" si="532"/>
        <v>131855.79999999999</v>
      </c>
      <c r="FA211" s="77">
        <f t="shared" si="532"/>
        <v>134428.4</v>
      </c>
      <c r="FB211" s="77">
        <f t="shared" si="532"/>
        <v>135241.79999999999</v>
      </c>
      <c r="FC211" s="77">
        <f t="shared" si="532"/>
        <v>144728</v>
      </c>
      <c r="FD211" s="77">
        <f t="shared" si="532"/>
        <v>152312.4</v>
      </c>
      <c r="FE211" s="77">
        <f t="shared" si="532"/>
        <v>149735.6</v>
      </c>
      <c r="FF211" s="77">
        <f t="shared" si="533"/>
        <v>148790.79999999999</v>
      </c>
      <c r="FG211" s="77">
        <f t="shared" si="533"/>
        <v>153863.20000000001</v>
      </c>
      <c r="FH211" s="77">
        <f t="shared" si="533"/>
        <v>151924.4</v>
      </c>
      <c r="FI211" s="77">
        <f t="shared" si="533"/>
        <v>156002.79999999999</v>
      </c>
      <c r="FJ211" s="77">
        <f t="shared" si="533"/>
        <v>168563.4</v>
      </c>
      <c r="FK211" s="77">
        <f t="shared" si="533"/>
        <v>176732.2</v>
      </c>
      <c r="FL211" s="77">
        <f t="shared" si="533"/>
        <v>175995.2</v>
      </c>
      <c r="FM211" s="77">
        <f t="shared" si="533"/>
        <v>173374.8</v>
      </c>
      <c r="FN211" s="77">
        <f t="shared" si="533"/>
        <v>172540</v>
      </c>
      <c r="FO211" s="77">
        <f t="shared" si="533"/>
        <v>177763</v>
      </c>
      <c r="FP211" s="77">
        <f t="shared" si="533"/>
        <v>183682.2</v>
      </c>
      <c r="FQ211" s="77">
        <f t="shared" si="533"/>
        <v>192037</v>
      </c>
      <c r="FR211" s="77">
        <f t="shared" si="533"/>
        <v>199109.8</v>
      </c>
      <c r="FS211" s="77">
        <f t="shared" si="533"/>
        <v>200837.4</v>
      </c>
      <c r="FT211" s="77">
        <f t="shared" si="533"/>
        <v>190767.2</v>
      </c>
      <c r="FU211" s="77">
        <f t="shared" si="533"/>
        <v>191373.6</v>
      </c>
      <c r="FV211" s="77">
        <f t="shared" si="536"/>
        <v>193015.8</v>
      </c>
      <c r="FW211" s="77">
        <f t="shared" si="536"/>
        <v>199900.4</v>
      </c>
      <c r="FX211" s="77">
        <f t="shared" si="536"/>
        <v>209892.4</v>
      </c>
      <c r="FY211" s="77">
        <f t="shared" si="536"/>
        <v>219636.4</v>
      </c>
      <c r="FZ211" s="77">
        <f t="shared" si="536"/>
        <v>215980</v>
      </c>
      <c r="GA211" s="77">
        <f t="shared" si="536"/>
        <v>212160.4</v>
      </c>
      <c r="GB211" s="77">
        <f t="shared" si="536"/>
        <v>210864.8</v>
      </c>
      <c r="GC211" s="77">
        <f t="shared" si="536"/>
        <v>210553.4</v>
      </c>
      <c r="GD211" s="77">
        <f t="shared" si="536"/>
        <v>217827</v>
      </c>
      <c r="GE211" s="77">
        <f t="shared" si="536"/>
        <v>227671.2</v>
      </c>
      <c r="GF211" s="77">
        <f t="shared" si="536"/>
        <v>236610.2</v>
      </c>
      <c r="GG211" s="77">
        <f t="shared" si="536"/>
        <v>235208.2</v>
      </c>
      <c r="GH211" s="77">
        <f t="shared" si="536"/>
        <v>230334.6</v>
      </c>
      <c r="GI211" s="77">
        <f t="shared" si="536"/>
        <v>226517</v>
      </c>
      <c r="GJ211" s="77">
        <f t="shared" si="536"/>
        <v>234202</v>
      </c>
      <c r="GK211" s="77">
        <f t="shared" si="536"/>
        <v>243249.8</v>
      </c>
      <c r="GL211" s="77">
        <f t="shared" si="535"/>
        <v>256537.2</v>
      </c>
      <c r="GM211" s="77">
        <f t="shared" si="535"/>
        <v>266259.40000000002</v>
      </c>
      <c r="GN211" s="77">
        <f t="shared" si="535"/>
        <v>260522.8</v>
      </c>
      <c r="GO211" s="77">
        <f t="shared" si="535"/>
        <v>251362.8</v>
      </c>
      <c r="GP211" s="77">
        <f t="shared" si="535"/>
        <v>245283</v>
      </c>
      <c r="GQ211" s="77">
        <f t="shared" si="535"/>
        <v>246788.4</v>
      </c>
      <c r="GR211" s="77">
        <f t="shared" si="535"/>
        <v>251785.4</v>
      </c>
      <c r="GS211" s="77">
        <f t="shared" si="535"/>
        <v>268836</v>
      </c>
      <c r="GT211">
        <v>1</v>
      </c>
      <c r="GV211" s="10">
        <f t="shared" ca="1" si="534"/>
        <v>172540</v>
      </c>
      <c r="GW211" s="10">
        <f t="shared" ca="1" si="534"/>
        <v>172540</v>
      </c>
      <c r="GX211" s="10">
        <f t="shared" ca="1" si="534"/>
        <v>172540</v>
      </c>
      <c r="GY211" s="10">
        <f t="shared" ca="1" si="534"/>
        <v>172540</v>
      </c>
      <c r="GZ211" s="10">
        <f t="shared" ca="1" si="534"/>
        <v>172540</v>
      </c>
      <c r="HA211" s="10">
        <f t="shared" ca="1" si="534"/>
        <v>172540</v>
      </c>
      <c r="HB211" s="10">
        <f t="shared" ca="1" si="534"/>
        <v>172540</v>
      </c>
      <c r="HC211" s="10">
        <f t="shared" ca="1" si="505"/>
        <v>172540</v>
      </c>
      <c r="HD211" s="10" t="b">
        <f t="shared" ca="1" si="517"/>
        <v>0</v>
      </c>
      <c r="HE211" s="10">
        <f t="array" ref="HE211">MAX(IF(ISNA(L211:FN211),"",L211:FN211))</f>
        <v>176732.2</v>
      </c>
      <c r="HF211" s="49">
        <f ca="1">HC211/HE211</f>
        <v>0.97627936505062451</v>
      </c>
      <c r="HG211" t="str">
        <f t="shared" si="506"/>
        <v>World</v>
      </c>
      <c r="HH211" t="str">
        <f t="shared" si="507"/>
        <v>World</v>
      </c>
      <c r="HI211" s="10">
        <f t="shared" si="508"/>
        <v>176732.2</v>
      </c>
      <c r="HJ211" s="10">
        <f t="shared" ca="1" si="509"/>
        <v>18510408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732.2</v>
      </c>
      <c r="HQ211">
        <f t="array" ref="HQ211">LARGE(IF(ISNA(M211:GT211),"",M211:GT211),HQ$2)</f>
        <v>266259.40000000002</v>
      </c>
      <c r="HR211">
        <f t="array" ref="HR211">LARGE(IF(ISNA(N211:GU211),"",N211:GU211),HR$2)</f>
        <v>260522.8</v>
      </c>
      <c r="HS211">
        <f t="array" aca="1" ref="HS211" ca="1">LARGE(IF(ISNA(O211:GV211),"",O211:GV211),HS$2)</f>
        <v>256537.2</v>
      </c>
      <c r="HT211">
        <f t="array" aca="1" ref="HT211" ca="1">LARGE(IF(ISNA(P211:GW211),"",P211:GW211),HT$2)</f>
        <v>251785.4</v>
      </c>
      <c r="HU211">
        <f t="array" aca="1" ref="HU211" ca="1">LARGE(IF(ISNA(Q211:GX211),"",Q211:GX211),HU$2)</f>
        <v>251362.8</v>
      </c>
      <c r="HV211">
        <f t="array" aca="1" ref="HV211" ca="1">LARGE(IF(ISNA(R211:GY211),"",R211:GY211),HV$2)</f>
        <v>246788.4</v>
      </c>
      <c r="HW211">
        <f t="shared" ca="1" si="515"/>
        <v>244284.02857142856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25097783572359839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11895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>
        <f t="shared" si="536"/>
        <v>312.2</v>
      </c>
      <c r="GC212" s="77">
        <f t="shared" si="536"/>
        <v>292.39999999999998</v>
      </c>
      <c r="GD212" s="77">
        <f t="shared" si="536"/>
        <v>302.2</v>
      </c>
      <c r="GE212" s="77">
        <f t="shared" si="536"/>
        <v>320</v>
      </c>
      <c r="GF212" s="77">
        <f t="shared" si="536"/>
        <v>353.8</v>
      </c>
      <c r="GG212" s="77">
        <f t="shared" si="536"/>
        <v>341.2</v>
      </c>
      <c r="GH212" s="77">
        <f t="shared" si="536"/>
        <v>309.60000000000002</v>
      </c>
      <c r="GI212" s="77">
        <f t="shared" si="536"/>
        <v>291.8</v>
      </c>
      <c r="GJ212" s="77">
        <f t="shared" si="536"/>
        <v>339</v>
      </c>
      <c r="GK212" s="77">
        <f t="shared" si="536"/>
        <v>306.39999999999998</v>
      </c>
      <c r="GL212" s="77">
        <f t="shared" si="535"/>
        <v>338.4</v>
      </c>
      <c r="GM212" s="77">
        <f t="shared" si="535"/>
        <v>342.6</v>
      </c>
      <c r="GN212" s="77">
        <f t="shared" si="535"/>
        <v>349.4</v>
      </c>
      <c r="GO212" s="77">
        <f t="shared" si="535"/>
        <v>305.60000000000002</v>
      </c>
      <c r="GP212" s="77">
        <f t="shared" si="535"/>
        <v>344.6</v>
      </c>
      <c r="GQ212" s="77">
        <f t="shared" si="535"/>
        <v>315.2</v>
      </c>
      <c r="GR212" s="77">
        <f t="shared" si="535"/>
        <v>376.4</v>
      </c>
      <c r="GS212" s="77">
        <f t="shared" si="535"/>
        <v>314.60000000000002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25097783572359839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11895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353.8</v>
      </c>
      <c r="HR212">
        <f t="array" ref="HR212">LARGE(IF(ISNA(N212:GU212),"",N212:GU212),HR$2)</f>
        <v>349.4</v>
      </c>
      <c r="HS212">
        <f t="array" aca="1" ref="HS212" ca="1">LARGE(IF(ISNA(O212:GV212),"",O212:GV212),HS$2)</f>
        <v>344.6</v>
      </c>
      <c r="HT212">
        <f t="array" aca="1" ref="HT212" ca="1">LARGE(IF(ISNA(P212:GW212),"",P212:GW212),HT$2)</f>
        <v>342.6</v>
      </c>
      <c r="HU212">
        <f t="array" aca="1" ref="HU212" ca="1">LARGE(IF(ISNA(Q212:GX212),"",Q212:GX212),HU$2)</f>
        <v>341.2</v>
      </c>
      <c r="HV212">
        <f t="array" aca="1" ref="HV212" ca="1">LARGE(IF(ISNA(R212:GY212),"",R212:GY212),HV$2)</f>
        <v>339</v>
      </c>
      <c r="HW212">
        <f t="shared" ca="1" si="515"/>
        <v>306.80000000000007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43189797604295749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27217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>
        <f t="shared" si="536"/>
        <v>203.6</v>
      </c>
      <c r="GC213" s="77">
        <f t="shared" si="536"/>
        <v>186.8</v>
      </c>
      <c r="GD213" s="77">
        <f t="shared" si="536"/>
        <v>200.6</v>
      </c>
      <c r="GE213" s="77">
        <f t="shared" si="536"/>
        <v>196.2</v>
      </c>
      <c r="GF213" s="77">
        <f t="shared" si="536"/>
        <v>215.8</v>
      </c>
      <c r="GG213" s="77">
        <f t="shared" si="536"/>
        <v>227.8</v>
      </c>
      <c r="GH213" s="77">
        <f t="shared" si="536"/>
        <v>260</v>
      </c>
      <c r="GI213" s="77">
        <f t="shared" si="536"/>
        <v>239.4</v>
      </c>
      <c r="GJ213" s="77">
        <f t="shared" si="536"/>
        <v>247.2</v>
      </c>
      <c r="GK213" s="77">
        <f t="shared" si="536"/>
        <v>249.8</v>
      </c>
      <c r="GL213" s="77">
        <f t="shared" si="535"/>
        <v>319.60000000000002</v>
      </c>
      <c r="GM213" s="77">
        <f t="shared" si="535"/>
        <v>416.6</v>
      </c>
      <c r="GN213" s="77">
        <f t="shared" si="535"/>
        <v>507.2</v>
      </c>
      <c r="GO213" s="77">
        <f t="shared" si="535"/>
        <v>585</v>
      </c>
      <c r="GP213" s="77">
        <f t="shared" si="535"/>
        <v>624.6</v>
      </c>
      <c r="GQ213" s="77">
        <f t="shared" si="535"/>
        <v>675.8</v>
      </c>
      <c r="GR213" s="77">
        <f t="shared" si="535"/>
        <v>722.8</v>
      </c>
      <c r="GS213" s="77">
        <f t="shared" si="535"/>
        <v>808.8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43189797604295749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27217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722.8</v>
      </c>
      <c r="HR213">
        <f t="array" ref="HR213">LARGE(IF(ISNA(N213:GU213),"",N213:GU213),HR$2)</f>
        <v>675.8</v>
      </c>
      <c r="HS213">
        <f t="array" aca="1" ref="HS213" ca="1">LARGE(IF(ISNA(O213:GV213),"",O213:GV213),HS$2)</f>
        <v>624.6</v>
      </c>
      <c r="HT213">
        <f t="array" aca="1" ref="HT213" ca="1">LARGE(IF(ISNA(P213:GW213),"",P213:GW213),HT$2)</f>
        <v>585</v>
      </c>
      <c r="HU213">
        <f t="array" aca="1" ref="HU213" ca="1">LARGE(IF(ISNA(Q213:GX213),"",Q213:GX213),HU$2)</f>
        <v>507.2</v>
      </c>
      <c r="HV213">
        <f t="array" aca="1" ref="HV213" ca="1">LARGE(IF(ISNA(R213:GY213),"",R213:GY213),HV$2)</f>
        <v>416.6</v>
      </c>
      <c r="HW213">
        <f t="shared" ca="1" si="515"/>
        <v>553.37142857142851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914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>
        <f t="shared" si="536"/>
        <v>18.600000000000001</v>
      </c>
      <c r="GC214" s="77">
        <f t="shared" si="536"/>
        <v>18.600000000000001</v>
      </c>
      <c r="GD214" s="77">
        <f t="shared" si="536"/>
        <v>17</v>
      </c>
      <c r="GE214" s="77">
        <f t="shared" si="536"/>
        <v>44.8</v>
      </c>
      <c r="GF214" s="77">
        <f t="shared" si="536"/>
        <v>44.8</v>
      </c>
      <c r="GG214" s="77">
        <f t="shared" si="536"/>
        <v>44.8</v>
      </c>
      <c r="GH214" s="77">
        <f t="shared" si="536"/>
        <v>44.8</v>
      </c>
      <c r="GI214" s="77">
        <f t="shared" si="536"/>
        <v>27.8</v>
      </c>
      <c r="GJ214" s="77">
        <f t="shared" si="536"/>
        <v>17.600000000000001</v>
      </c>
      <c r="GK214" s="77">
        <f t="shared" si="536"/>
        <v>18.399999999999999</v>
      </c>
      <c r="GL214" s="77">
        <f t="shared" si="535"/>
        <v>18.399999999999999</v>
      </c>
      <c r="GM214" s="77">
        <f t="shared" si="535"/>
        <v>18.399999999999999</v>
      </c>
      <c r="GN214" s="77">
        <f t="shared" si="535"/>
        <v>33.6</v>
      </c>
      <c r="GO214" s="77">
        <f t="shared" si="535"/>
        <v>16</v>
      </c>
      <c r="GP214" s="77">
        <f t="shared" si="535"/>
        <v>15.2</v>
      </c>
      <c r="GQ214" s="77">
        <f t="shared" si="535"/>
        <v>22.2</v>
      </c>
      <c r="GR214" s="77">
        <f t="shared" si="535"/>
        <v>22.2</v>
      </c>
      <c r="GS214" s="77">
        <f t="shared" si="535"/>
        <v>7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914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49513026540053573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12414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>
        <f t="shared" si="536"/>
        <v>194.6</v>
      </c>
      <c r="GC215" s="77">
        <f t="shared" si="536"/>
        <v>182.6</v>
      </c>
      <c r="GD215" s="77">
        <f t="shared" si="536"/>
        <v>193.8</v>
      </c>
      <c r="GE215" s="77">
        <f t="shared" si="536"/>
        <v>238</v>
      </c>
      <c r="GF215" s="77">
        <f t="shared" si="536"/>
        <v>245.4</v>
      </c>
      <c r="GG215" s="77">
        <f t="shared" si="536"/>
        <v>217.6</v>
      </c>
      <c r="GH215" s="77">
        <f t="shared" si="536"/>
        <v>210.4</v>
      </c>
      <c r="GI215" s="77">
        <f t="shared" si="536"/>
        <v>222</v>
      </c>
      <c r="GJ215" s="77">
        <f t="shared" si="536"/>
        <v>228.4</v>
      </c>
      <c r="GK215" s="77">
        <f t="shared" si="536"/>
        <v>243</v>
      </c>
      <c r="GL215" s="77">
        <f t="shared" si="535"/>
        <v>278</v>
      </c>
      <c r="GM215" s="77">
        <f t="shared" si="535"/>
        <v>276.60000000000002</v>
      </c>
      <c r="GN215" s="77">
        <f t="shared" si="535"/>
        <v>234.6</v>
      </c>
      <c r="GO215" s="77">
        <f t="shared" si="535"/>
        <v>207.4</v>
      </c>
      <c r="GP215" s="77">
        <f t="shared" si="535"/>
        <v>203.6</v>
      </c>
      <c r="GQ215" s="77">
        <f t="shared" si="535"/>
        <v>206.4</v>
      </c>
      <c r="GR215" s="77">
        <f t="shared" si="535"/>
        <v>221.6</v>
      </c>
      <c r="GS215" s="77">
        <f t="shared" si="535"/>
        <v>252.6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49513026540053573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12414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76.60000000000002</v>
      </c>
      <c r="HR215">
        <f t="array" ref="HR215">LARGE(IF(ISNA(N215:GU215),"",N215:GU215),HR$2)</f>
        <v>252.6</v>
      </c>
      <c r="HS215">
        <f t="array" aca="1" ref="HS215" ca="1">LARGE(IF(ISNA(O215:GV215),"",O215:GV215),HS$2)</f>
        <v>252.2</v>
      </c>
      <c r="HT215">
        <f t="array" aca="1" ref="HT215" ca="1">LARGE(IF(ISNA(P215:GW215),"",P215:GW215),HT$2)</f>
        <v>245.4</v>
      </c>
      <c r="HU215">
        <f t="array" aca="1" ref="HU215" ca="1">LARGE(IF(ISNA(Q215:GX215),"",Q215:GX215),HU$2)</f>
        <v>244.8</v>
      </c>
      <c r="HV215">
        <f t="array" aca="1" ref="HV215" ca="1">LARGE(IF(ISNA(R215:GY215),"",R215:GY215),HV$2)</f>
        <v>243</v>
      </c>
      <c r="HW215">
        <f t="shared" ca="1" si="515"/>
        <v>234.68571428571428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44433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>
        <f t="shared" si="536"/>
        <v>573.6</v>
      </c>
      <c r="GC216" s="77">
        <f t="shared" si="536"/>
        <v>587.20000000000005</v>
      </c>
      <c r="GD216" s="77">
        <f t="shared" si="536"/>
        <v>573.4</v>
      </c>
      <c r="GE216" s="77">
        <f t="shared" si="536"/>
        <v>579.20000000000005</v>
      </c>
      <c r="GF216" s="77">
        <f t="shared" si="536"/>
        <v>590.79999999999995</v>
      </c>
      <c r="GG216" s="77">
        <f t="shared" si="536"/>
        <v>609.4</v>
      </c>
      <c r="GH216" s="77">
        <f t="shared" si="536"/>
        <v>593.20000000000005</v>
      </c>
      <c r="GI216" s="77">
        <f t="shared" si="536"/>
        <v>589.4</v>
      </c>
      <c r="GJ216" s="77">
        <f t="shared" si="536"/>
        <v>578</v>
      </c>
      <c r="GK216" s="77">
        <f t="shared" si="536"/>
        <v>568.20000000000005</v>
      </c>
      <c r="GL216" s="77">
        <f t="shared" si="535"/>
        <v>575.20000000000005</v>
      </c>
      <c r="GM216" s="77">
        <f t="shared" si="535"/>
        <v>550.4</v>
      </c>
      <c r="GN216" s="77">
        <f t="shared" si="535"/>
        <v>546.20000000000005</v>
      </c>
      <c r="GO216" s="77">
        <f t="shared" si="535"/>
        <v>567.20000000000005</v>
      </c>
      <c r="GP216" s="77">
        <f t="shared" si="535"/>
        <v>571.20000000000005</v>
      </c>
      <c r="GQ216" s="77">
        <f t="shared" si="535"/>
        <v>533.79999999999995</v>
      </c>
      <c r="GR216" s="77">
        <f t="shared" si="535"/>
        <v>542.4</v>
      </c>
      <c r="GS216" s="77">
        <f t="shared" si="535"/>
        <v>523.79999999999995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44433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35509866721768785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23202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>
        <f t="shared" si="536"/>
        <v>363.2</v>
      </c>
      <c r="GC217" s="77">
        <f t="shared" si="536"/>
        <v>360.8</v>
      </c>
      <c r="GD217" s="77">
        <f t="shared" si="536"/>
        <v>389.4</v>
      </c>
      <c r="GE217" s="77">
        <f t="shared" si="536"/>
        <v>391.4</v>
      </c>
      <c r="GF217" s="77">
        <f t="shared" si="536"/>
        <v>491.2</v>
      </c>
      <c r="GG217" s="77">
        <f t="shared" si="536"/>
        <v>512.4</v>
      </c>
      <c r="GH217" s="77">
        <f t="shared" si="536"/>
        <v>503.8</v>
      </c>
      <c r="GI217" s="77">
        <f t="shared" si="536"/>
        <v>499</v>
      </c>
      <c r="GJ217" s="77">
        <f t="shared" si="536"/>
        <v>548.6</v>
      </c>
      <c r="GK217" s="77">
        <f t="shared" si="536"/>
        <v>570.20000000000005</v>
      </c>
      <c r="GL217" s="77">
        <f t="shared" si="535"/>
        <v>583</v>
      </c>
      <c r="GM217" s="77">
        <f t="shared" si="535"/>
        <v>574.4</v>
      </c>
      <c r="GN217" s="77">
        <f t="shared" si="535"/>
        <v>687</v>
      </c>
      <c r="GO217" s="77">
        <f t="shared" si="535"/>
        <v>634</v>
      </c>
      <c r="GP217" s="77">
        <f t="shared" si="535"/>
        <v>596</v>
      </c>
      <c r="GQ217" s="77">
        <f t="shared" si="535"/>
        <v>571.4</v>
      </c>
      <c r="GR217" s="77">
        <f t="shared" si="535"/>
        <v>654</v>
      </c>
      <c r="GS217" s="77">
        <f t="shared" si="535"/>
        <v>606.6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35509866721768785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23202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654</v>
      </c>
      <c r="HR217">
        <f t="array" ref="HR217">LARGE(IF(ISNA(N217:GU217),"",N217:GU217),HR$2)</f>
        <v>634</v>
      </c>
      <c r="HS217">
        <f t="array" aca="1" ref="HS217" ca="1">LARGE(IF(ISNA(O217:GV217),"",O217:GV217),HS$2)</f>
        <v>606.6</v>
      </c>
      <c r="HT217">
        <f t="array" aca="1" ref="HT217" ca="1">LARGE(IF(ISNA(P217:GW217),"",P217:GW217),HT$2)</f>
        <v>596</v>
      </c>
      <c r="HU217">
        <f t="array" aca="1" ref="HU217" ca="1">LARGE(IF(ISNA(Q217:GX217),"",Q217:GX217),HU$2)</f>
        <v>583</v>
      </c>
      <c r="HV217">
        <f t="array" aca="1" ref="HV217" ca="1">LARGE(IF(ISNA(R217:GY217),"",R217:GY217),HV$2)</f>
        <v>574.4</v>
      </c>
      <c r="HW217">
        <f t="shared" ca="1" si="515"/>
        <v>553.08571428571429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47807448835351235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112593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>
        <f t="shared" si="536"/>
        <v>1158.2</v>
      </c>
      <c r="GC218" s="77">
        <f t="shared" si="536"/>
        <v>1187.2</v>
      </c>
      <c r="GD218" s="77">
        <f t="shared" si="536"/>
        <v>1408.8</v>
      </c>
      <c r="GE218" s="77">
        <f t="shared" si="536"/>
        <v>1348.4</v>
      </c>
      <c r="GF218" s="77">
        <f t="shared" si="536"/>
        <v>1659.6</v>
      </c>
      <c r="GG218" s="77">
        <f t="shared" si="536"/>
        <v>1982.2</v>
      </c>
      <c r="GH218" s="77">
        <f t="shared" si="536"/>
        <v>2009.6</v>
      </c>
      <c r="GI218" s="77">
        <f t="shared" si="536"/>
        <v>1899.6</v>
      </c>
      <c r="GJ218" s="77">
        <f t="shared" si="536"/>
        <v>1853.6</v>
      </c>
      <c r="GK218" s="77">
        <f t="shared" si="536"/>
        <v>1817.2</v>
      </c>
      <c r="GL218" s="77">
        <f t="shared" si="535"/>
        <v>1797.6</v>
      </c>
      <c r="GM218" s="77">
        <f t="shared" si="535"/>
        <v>1902.8</v>
      </c>
      <c r="GN218" s="77">
        <f t="shared" si="535"/>
        <v>1936.8</v>
      </c>
      <c r="GO218" s="77">
        <f t="shared" si="535"/>
        <v>1954.2</v>
      </c>
      <c r="GP218" s="77">
        <f t="shared" si="535"/>
        <v>1856.6</v>
      </c>
      <c r="GQ218" s="77">
        <f t="shared" si="535"/>
        <v>1808.4</v>
      </c>
      <c r="GR218" s="77">
        <f t="shared" si="535"/>
        <v>2192.4</v>
      </c>
      <c r="GS218" s="77">
        <f t="shared" si="535"/>
        <v>2581.1999999999998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47807448835351235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112593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2192.4</v>
      </c>
      <c r="HR218">
        <f t="array" ref="HR218">LARGE(IF(ISNA(N218:GU218),"",N218:GU218),HR$2)</f>
        <v>2009.6</v>
      </c>
      <c r="HS218">
        <f t="array" aca="1" ref="HS218" ca="1">LARGE(IF(ISNA(O218:GV218),"",O218:GV218),HS$2)</f>
        <v>2004.6</v>
      </c>
      <c r="HT218">
        <f t="array" aca="1" ref="HT218" ca="1">LARGE(IF(ISNA(P218:GW218),"",P218:GW218),HT$2)</f>
        <v>1984.8</v>
      </c>
      <c r="HU218">
        <f t="array" aca="1" ref="HU218" ca="1">LARGE(IF(ISNA(Q218:GX218),"",Q218:GX218),HU$2)</f>
        <v>1982.2</v>
      </c>
      <c r="HV218">
        <f t="array" aca="1" ref="HV218" ca="1">LARGE(IF(ISNA(R218:GY218),"",R218:GY218),HV$2)</f>
        <v>1954.2</v>
      </c>
      <c r="HW218">
        <f t="shared" ca="1" si="515"/>
        <v>1859.5428571428572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51529406710486725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74295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>
        <f t="shared" si="536"/>
        <v>1103</v>
      </c>
      <c r="GC219" s="77">
        <f t="shared" si="536"/>
        <v>1151.2</v>
      </c>
      <c r="GD219" s="77">
        <f t="shared" si="536"/>
        <v>1125.8</v>
      </c>
      <c r="GE219" s="77">
        <f t="shared" si="536"/>
        <v>1116.2</v>
      </c>
      <c r="GF219" s="77">
        <f t="shared" si="536"/>
        <v>1202.5999999999999</v>
      </c>
      <c r="GG219" s="77">
        <f t="shared" si="536"/>
        <v>1310</v>
      </c>
      <c r="GH219" s="77">
        <f t="shared" si="536"/>
        <v>1257</v>
      </c>
      <c r="GI219" s="77">
        <f t="shared" si="536"/>
        <v>1210.8</v>
      </c>
      <c r="GJ219" s="77">
        <f t="shared" si="536"/>
        <v>1186</v>
      </c>
      <c r="GK219" s="77">
        <f t="shared" si="536"/>
        <v>1219.2</v>
      </c>
      <c r="GL219" s="77">
        <f t="shared" si="535"/>
        <v>1244.4000000000001</v>
      </c>
      <c r="GM219" s="77">
        <f t="shared" si="535"/>
        <v>1388</v>
      </c>
      <c r="GN219" s="77">
        <f t="shared" si="535"/>
        <v>1622.2</v>
      </c>
      <c r="GO219" s="77">
        <f t="shared" si="535"/>
        <v>1622.6</v>
      </c>
      <c r="GP219" s="77">
        <f t="shared" si="535"/>
        <v>1415</v>
      </c>
      <c r="GQ219" s="77">
        <f t="shared" si="535"/>
        <v>1421</v>
      </c>
      <c r="GR219" s="77">
        <f t="shared" si="535"/>
        <v>1403.8</v>
      </c>
      <c r="GS219" s="77">
        <f t="shared" si="535"/>
        <v>1348.2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51529406710486725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74295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622.2</v>
      </c>
      <c r="HR219">
        <f t="array" ref="HR219">LARGE(IF(ISNA(N219:GU219),"",N219:GU219),HR$2)</f>
        <v>1421</v>
      </c>
      <c r="HS219">
        <f t="array" aca="1" ref="HS219" ca="1">LARGE(IF(ISNA(O219:GV219),"",O219:GV219),HS$2)</f>
        <v>1415</v>
      </c>
      <c r="HT219">
        <f t="array" aca="1" ref="HT219" ca="1">LARGE(IF(ISNA(P219:GW219),"",P219:GW219),HT$2)</f>
        <v>1403.8</v>
      </c>
      <c r="HU219">
        <f t="array" aca="1" ref="HU219" ca="1">LARGE(IF(ISNA(Q219:GX219),"",Q219:GX219),HU$2)</f>
        <v>1388</v>
      </c>
      <c r="HV219">
        <f t="array" aca="1" ref="HV219" ca="1">LARGE(IF(ISNA(R219:GY219),"",R219:GY219),HV$2)</f>
        <v>1348.2</v>
      </c>
      <c r="HW219">
        <f t="shared" ca="1" si="515"/>
        <v>1330.1142857142859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0466123280692825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69424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>
        <f t="shared" si="536"/>
        <v>1176</v>
      </c>
      <c r="GC220" s="77">
        <f t="shared" si="536"/>
        <v>1197.2</v>
      </c>
      <c r="GD220" s="77">
        <f t="shared" si="536"/>
        <v>1208.2</v>
      </c>
      <c r="GE220" s="77">
        <f t="shared" si="536"/>
        <v>1155</v>
      </c>
      <c r="GF220" s="77">
        <f t="shared" si="536"/>
        <v>1017.6</v>
      </c>
      <c r="GG220" s="77">
        <f t="shared" si="536"/>
        <v>1074.4000000000001</v>
      </c>
      <c r="GH220" s="77">
        <f t="shared" si="536"/>
        <v>1036.5999999999999</v>
      </c>
      <c r="GI220" s="77">
        <f t="shared" si="536"/>
        <v>956</v>
      </c>
      <c r="GJ220" s="77">
        <f t="shared" si="536"/>
        <v>899.6</v>
      </c>
      <c r="GK220" s="77">
        <f t="shared" si="536"/>
        <v>911.2</v>
      </c>
      <c r="GL220" s="77">
        <f t="shared" si="535"/>
        <v>905</v>
      </c>
      <c r="GM220" s="77">
        <f t="shared" si="535"/>
        <v>887.6</v>
      </c>
      <c r="GN220" s="77">
        <f t="shared" si="535"/>
        <v>1028.5999999999999</v>
      </c>
      <c r="GO220" s="77">
        <f t="shared" si="535"/>
        <v>1107.2</v>
      </c>
      <c r="GP220" s="77">
        <f t="shared" si="535"/>
        <v>1081.2</v>
      </c>
      <c r="GQ220" s="77">
        <f t="shared" si="535"/>
        <v>1055.2</v>
      </c>
      <c r="GR220" s="77">
        <f t="shared" si="535"/>
        <v>1065.4000000000001</v>
      </c>
      <c r="GS220" s="77">
        <f t="shared" si="535"/>
        <v>992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0466123280692825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69424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3600000</v>
      </c>
      <c r="HO220" s="10">
        <f t="shared" ca="1" si="514"/>
        <v>0</v>
      </c>
      <c r="HP220">
        <f t="array" ref="HP220">LARGE(IF(ISNA(L220:FN220),"",L220:FN220),HP$2)</f>
        <v>951</v>
      </c>
      <c r="HQ220">
        <f t="array" ref="HQ220">LARGE(IF(ISNA(M220:GT220),"",M220:GT220),HQ$2)</f>
        <v>1197.2</v>
      </c>
      <c r="HR220">
        <f t="array" ref="HR220">LARGE(IF(ISNA(N220:GU220),"",N220:GU220),HR$2)</f>
        <v>1184.4000000000001</v>
      </c>
      <c r="HS220">
        <f t="array" aca="1" ref="HS220" ca="1">LARGE(IF(ISNA(O220:GV220),"",O220:GV220),HS$2)</f>
        <v>1176</v>
      </c>
      <c r="HT220">
        <f t="array" aca="1" ref="HT220" ca="1">LARGE(IF(ISNA(P220:GW220),"",P220:GW220),HT$2)</f>
        <v>1155</v>
      </c>
      <c r="HU220">
        <f t="array" aca="1" ref="HU220" ca="1">LARGE(IF(ISNA(Q220:GX220),"",Q220:GX220),HU$2)</f>
        <v>1107.2</v>
      </c>
      <c r="HV220">
        <f t="array" aca="1" ref="HV220" ca="1">LARGE(IF(ISNA(R220:GY220),"",R220:GY220),HV$2)</f>
        <v>1081.2</v>
      </c>
      <c r="HW220">
        <f t="shared" ca="1" si="515"/>
        <v>1121.7142857142858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333236283920909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94882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>
        <f t="shared" si="536"/>
        <v>1753.4</v>
      </c>
      <c r="GC221" s="77">
        <f t="shared" si="536"/>
        <v>1746.6</v>
      </c>
      <c r="GD221" s="77">
        <f t="shared" si="536"/>
        <v>1728.4</v>
      </c>
      <c r="GE221" s="77">
        <f t="shared" si="536"/>
        <v>2090</v>
      </c>
      <c r="GF221" s="77">
        <f t="shared" si="536"/>
        <v>1389.6</v>
      </c>
      <c r="GG221" s="77">
        <f t="shared" si="536"/>
        <v>1664.8</v>
      </c>
      <c r="GH221" s="77">
        <f t="shared" si="536"/>
        <v>1656</v>
      </c>
      <c r="GI221" s="77">
        <f t="shared" si="536"/>
        <v>1651.6</v>
      </c>
      <c r="GJ221" s="77">
        <f t="shared" si="536"/>
        <v>1290</v>
      </c>
      <c r="GK221" s="77">
        <f t="shared" si="536"/>
        <v>1956.6</v>
      </c>
      <c r="GL221" s="77">
        <f t="shared" si="535"/>
        <v>1677.6</v>
      </c>
      <c r="GM221" s="77">
        <f t="shared" si="535"/>
        <v>1650.4</v>
      </c>
      <c r="GN221" s="77">
        <f t="shared" si="535"/>
        <v>1593.8</v>
      </c>
      <c r="GO221" s="77">
        <f t="shared" si="535"/>
        <v>1899</v>
      </c>
      <c r="GP221" s="77">
        <f t="shared" si="535"/>
        <v>1541.2</v>
      </c>
      <c r="GQ221" s="77">
        <f t="shared" si="535"/>
        <v>1487.6</v>
      </c>
      <c r="GR221" s="77">
        <f t="shared" si="535"/>
        <v>1471.6</v>
      </c>
      <c r="GS221" s="77">
        <f t="shared" si="535"/>
        <v>1449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333236283920909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94882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2090</v>
      </c>
      <c r="HW221">
        <f t="shared" ca="1" si="515"/>
        <v>3336.542857142857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1386731604580766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115056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>
        <f t="shared" si="536"/>
        <v>1567.2</v>
      </c>
      <c r="GC222" s="77">
        <f t="shared" si="536"/>
        <v>1549.4</v>
      </c>
      <c r="GD222" s="77">
        <f t="shared" si="536"/>
        <v>1530</v>
      </c>
      <c r="GE222" s="77">
        <f t="shared" si="536"/>
        <v>1486.2</v>
      </c>
      <c r="GF222" s="77">
        <f t="shared" si="536"/>
        <v>1580.2</v>
      </c>
      <c r="GG222" s="77">
        <f t="shared" si="536"/>
        <v>1589.8</v>
      </c>
      <c r="GH222" s="77">
        <f t="shared" si="536"/>
        <v>1624</v>
      </c>
      <c r="GI222" s="77">
        <f t="shared" si="536"/>
        <v>1640.2</v>
      </c>
      <c r="GJ222" s="77">
        <f t="shared" si="536"/>
        <v>1724.2</v>
      </c>
      <c r="GK222" s="77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1755</v>
      </c>
      <c r="GL222" s="77">
        <f t="shared" si="555"/>
        <v>1779.4</v>
      </c>
      <c r="GM222" s="77">
        <f t="shared" si="555"/>
        <v>1814.4</v>
      </c>
      <c r="GN222" s="77">
        <f t="shared" si="555"/>
        <v>1781.8</v>
      </c>
      <c r="GO222" s="77">
        <f t="shared" si="555"/>
        <v>1710.4</v>
      </c>
      <c r="GP222" s="77">
        <f t="shared" si="555"/>
        <v>1678.8</v>
      </c>
      <c r="GQ222" s="77">
        <f t="shared" si="555"/>
        <v>1802.8</v>
      </c>
      <c r="GR222" s="77">
        <f t="shared" si="555"/>
        <v>1810</v>
      </c>
      <c r="GS222" s="77">
        <f t="shared" si="555"/>
        <v>1919.6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1386731604580766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115056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94.6</v>
      </c>
      <c r="HR222">
        <f t="array" ref="HR222">LARGE(IF(ISNA(N222:GU222),"",N222:GU222),HR$2)</f>
        <v>1814.4</v>
      </c>
      <c r="HS222">
        <f t="array" aca="1" ref="HS222" ca="1">LARGE(IF(ISNA(O222:GV222),"",O222:GV222),HS$2)</f>
        <v>1812</v>
      </c>
      <c r="HT222">
        <f t="array" aca="1" ref="HT222" ca="1">LARGE(IF(ISNA(P222:GW222),"",P222:GW222),HT$2)</f>
        <v>1810</v>
      </c>
      <c r="HU222">
        <f t="array" aca="1" ref="HU222" ca="1">LARGE(IF(ISNA(Q222:GX222),"",Q222:GX222),HU$2)</f>
        <v>1802.8</v>
      </c>
      <c r="HV222">
        <f t="array" aca="1" ref="HV222" ca="1">LARGE(IF(ISNA(R222:GY222),"",R222:GY222),HV$2)</f>
        <v>1781.8</v>
      </c>
      <c r="HW222">
        <f t="shared" ca="1" si="515"/>
        <v>1736.4571428571428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58069858476362546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18262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>
        <f t="shared" si="556"/>
        <v>291.8</v>
      </c>
      <c r="GC223" s="77">
        <f t="shared" si="556"/>
        <v>300.60000000000002</v>
      </c>
      <c r="GD223" s="77">
        <f t="shared" si="556"/>
        <v>313.2</v>
      </c>
      <c r="GE223" s="77">
        <f t="shared" si="556"/>
        <v>306.60000000000002</v>
      </c>
      <c r="GF223" s="77">
        <f t="shared" si="556"/>
        <v>306</v>
      </c>
      <c r="GG223" s="77">
        <f t="shared" si="556"/>
        <v>308.60000000000002</v>
      </c>
      <c r="GH223" s="77">
        <f t="shared" si="556"/>
        <v>312.39999999999998</v>
      </c>
      <c r="GI223" s="77">
        <f t="shared" si="556"/>
        <v>325</v>
      </c>
      <c r="GJ223" s="77">
        <f t="shared" si="556"/>
        <v>353.6</v>
      </c>
      <c r="GK223" s="77">
        <f t="shared" si="556"/>
        <v>373.8</v>
      </c>
      <c r="GL223" s="77">
        <f t="shared" si="555"/>
        <v>389.2</v>
      </c>
      <c r="GM223" s="77">
        <f t="shared" si="555"/>
        <v>402.8</v>
      </c>
      <c r="GN223" s="77">
        <f t="shared" si="555"/>
        <v>409.6</v>
      </c>
      <c r="GO223" s="77">
        <f t="shared" si="555"/>
        <v>412</v>
      </c>
      <c r="GP223" s="77">
        <f t="shared" si="555"/>
        <v>413.8</v>
      </c>
      <c r="GQ223" s="77">
        <f t="shared" si="555"/>
        <v>409.8</v>
      </c>
      <c r="GR223" s="77">
        <f t="shared" si="555"/>
        <v>401.8</v>
      </c>
      <c r="GS223" s="77">
        <f t="shared" si="555"/>
        <v>400.4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58069858476362546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18262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412</v>
      </c>
      <c r="HR223">
        <f t="array" ref="HR223">LARGE(IF(ISNA(N223:GU223),"",N223:GU223),HR$2)</f>
        <v>409.8</v>
      </c>
      <c r="HS223">
        <f t="array" aca="1" ref="HS223" ca="1">LARGE(IF(ISNA(O223:GV223),"",O223:GV223),HS$2)</f>
        <v>409.6</v>
      </c>
      <c r="HT223">
        <f t="array" aca="1" ref="HT223" ca="1">LARGE(IF(ISNA(P223:GW223),"",P223:GW223),HT$2)</f>
        <v>402.8</v>
      </c>
      <c r="HU223">
        <f t="array" aca="1" ref="HU223" ca="1">LARGE(IF(ISNA(Q223:GX223),"",Q223:GX223),HU$2)</f>
        <v>401.8</v>
      </c>
      <c r="HV223">
        <f t="array" aca="1" ref="HV223" ca="1">LARGE(IF(ISNA(R223:GY223),"",R223:GY223),HV$2)</f>
        <v>400.4</v>
      </c>
      <c r="HW223">
        <f t="shared" ca="1" si="515"/>
        <v>379.54285714285714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32910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>
        <f t="shared" si="556"/>
        <v>529.79999999999995</v>
      </c>
      <c r="GC224" s="77">
        <f t="shared" si="556"/>
        <v>536.4</v>
      </c>
      <c r="GD224" s="77">
        <f t="shared" si="556"/>
        <v>528.79999999999995</v>
      </c>
      <c r="GE224" s="77">
        <f t="shared" si="556"/>
        <v>519</v>
      </c>
      <c r="GF224" s="77">
        <f t="shared" si="556"/>
        <v>512.6</v>
      </c>
      <c r="GG224" s="77">
        <f t="shared" si="556"/>
        <v>481.6</v>
      </c>
      <c r="GH224" s="77">
        <f t="shared" si="556"/>
        <v>443.6</v>
      </c>
      <c r="GI224" s="77">
        <f t="shared" si="556"/>
        <v>415.4</v>
      </c>
      <c r="GJ224" s="77">
        <f t="shared" si="556"/>
        <v>399.4</v>
      </c>
      <c r="GK224" s="77">
        <f t="shared" si="556"/>
        <v>369.4</v>
      </c>
      <c r="GL224" s="77">
        <f t="shared" si="555"/>
        <v>358.2</v>
      </c>
      <c r="GM224" s="77">
        <f t="shared" si="555"/>
        <v>348.6</v>
      </c>
      <c r="GN224" s="77">
        <f t="shared" si="555"/>
        <v>361.6</v>
      </c>
      <c r="GO224" s="77">
        <f t="shared" si="555"/>
        <v>362.6</v>
      </c>
      <c r="GP224" s="77">
        <f t="shared" si="555"/>
        <v>375.6</v>
      </c>
      <c r="GQ224" s="77">
        <f t="shared" si="555"/>
        <v>381.8</v>
      </c>
      <c r="GR224" s="77">
        <f t="shared" si="555"/>
        <v>385.4</v>
      </c>
      <c r="GS224" s="77">
        <f t="shared" si="555"/>
        <v>365.6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32910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48551103671932211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27047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>
        <f t="shared" si="556"/>
        <v>504.2</v>
      </c>
      <c r="GC225" s="77">
        <f t="shared" si="556"/>
        <v>510.8</v>
      </c>
      <c r="GD225" s="77">
        <f t="shared" si="556"/>
        <v>510.6</v>
      </c>
      <c r="GE225" s="77">
        <f t="shared" si="556"/>
        <v>522</v>
      </c>
      <c r="GF225" s="77">
        <f t="shared" si="556"/>
        <v>519</v>
      </c>
      <c r="GG225" s="77">
        <f t="shared" si="556"/>
        <v>533.4</v>
      </c>
      <c r="GH225" s="77">
        <f t="shared" si="556"/>
        <v>513.6</v>
      </c>
      <c r="GI225" s="77">
        <f t="shared" si="556"/>
        <v>563</v>
      </c>
      <c r="GJ225" s="77">
        <f t="shared" si="556"/>
        <v>554.4</v>
      </c>
      <c r="GK225" s="77">
        <f t="shared" si="556"/>
        <v>560</v>
      </c>
      <c r="GL225" s="77">
        <f t="shared" si="555"/>
        <v>521.6</v>
      </c>
      <c r="GM225" s="77">
        <f t="shared" si="555"/>
        <v>560.6</v>
      </c>
      <c r="GN225" s="77">
        <f t="shared" si="555"/>
        <v>530</v>
      </c>
      <c r="GO225" s="77">
        <f t="shared" si="555"/>
        <v>566</v>
      </c>
      <c r="GP225" s="77">
        <f t="shared" si="555"/>
        <v>542.6</v>
      </c>
      <c r="GQ225" s="77">
        <f t="shared" si="555"/>
        <v>645</v>
      </c>
      <c r="GR225" s="77">
        <f t="shared" si="555"/>
        <v>663.8</v>
      </c>
      <c r="GS225" s="77">
        <f t="shared" si="555"/>
        <v>695.6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48551103671932211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27047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663.8</v>
      </c>
      <c r="HR225">
        <f t="array" ref="HR225">LARGE(IF(ISNA(N225:GU225),"",N225:GU225),HR$2)</f>
        <v>645</v>
      </c>
      <c r="HS225">
        <f t="array" aca="1" ref="HS225" ca="1">LARGE(IF(ISNA(O225:GV225),"",O225:GV225),HS$2)</f>
        <v>566</v>
      </c>
      <c r="HT225">
        <f t="array" aca="1" ref="HT225" ca="1">LARGE(IF(ISNA(P225:GW225),"",P225:GW225),HT$2)</f>
        <v>563</v>
      </c>
      <c r="HU225">
        <f t="array" aca="1" ref="HU225" ca="1">LARGE(IF(ISNA(Q225:GX225),"",Q225:GX225),HU$2)</f>
        <v>560.6</v>
      </c>
      <c r="HV225">
        <f t="array" aca="1" ref="HV225" ca="1">LARGE(IF(ISNA(R225:GY225),"",R225:GY225),HV$2)</f>
        <v>560</v>
      </c>
      <c r="HW225">
        <f t="shared" ca="1" si="515"/>
        <v>546.2285714285714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40459689651149228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52365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>
        <f t="shared" si="556"/>
        <v>842.8</v>
      </c>
      <c r="GC226" s="77">
        <f t="shared" si="556"/>
        <v>891</v>
      </c>
      <c r="GD226" s="77">
        <f t="shared" si="556"/>
        <v>868.2</v>
      </c>
      <c r="GE226" s="77">
        <f t="shared" si="556"/>
        <v>890.8</v>
      </c>
      <c r="GF226" s="77">
        <f t="shared" si="556"/>
        <v>1660</v>
      </c>
      <c r="GG226" s="77">
        <f t="shared" si="556"/>
        <v>1561</v>
      </c>
      <c r="GH226" s="77">
        <f t="shared" si="556"/>
        <v>1393</v>
      </c>
      <c r="GI226" s="77">
        <f t="shared" si="556"/>
        <v>1458</v>
      </c>
      <c r="GJ226" s="77">
        <f t="shared" si="556"/>
        <v>1465.2</v>
      </c>
      <c r="GK226" s="77">
        <f t="shared" si="556"/>
        <v>830</v>
      </c>
      <c r="GL226" s="77">
        <f t="shared" si="555"/>
        <v>921.2</v>
      </c>
      <c r="GM226" s="77">
        <f t="shared" si="555"/>
        <v>1090.5999999999999</v>
      </c>
      <c r="GN226" s="77">
        <f t="shared" si="555"/>
        <v>964.8</v>
      </c>
      <c r="GO226" s="77">
        <f t="shared" si="555"/>
        <v>834.8</v>
      </c>
      <c r="GP226" s="77">
        <f t="shared" si="555"/>
        <v>851.8</v>
      </c>
      <c r="GQ226" s="77">
        <f t="shared" si="555"/>
        <v>864.4</v>
      </c>
      <c r="GR226" s="77">
        <f t="shared" si="555"/>
        <v>866.8</v>
      </c>
      <c r="GS226" s="77">
        <f t="shared" si="555"/>
        <v>947.2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40459689651149228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52365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561</v>
      </c>
      <c r="HR226">
        <f t="array" ref="HR226">LARGE(IF(ISNA(N226:GU226),"",N226:GU226),HR$2)</f>
        <v>1465.2</v>
      </c>
      <c r="HS226">
        <f t="array" aca="1" ref="HS226" ca="1">LARGE(IF(ISNA(O226:GV226),"",O226:GV226),HS$2)</f>
        <v>1458</v>
      </c>
      <c r="HT226">
        <f t="array" aca="1" ref="HT226" ca="1">LARGE(IF(ISNA(P226:GW226),"",P226:GW226),HT$2)</f>
        <v>1393</v>
      </c>
      <c r="HU226">
        <f t="array" aca="1" ref="HU226" ca="1">LARGE(IF(ISNA(Q226:GX226),"",Q226:GX226),HU$2)</f>
        <v>1090.5999999999999</v>
      </c>
      <c r="HV226">
        <f t="array" aca="1" ref="HV226" ca="1">LARGE(IF(ISNA(R226:GY226),"",R226:GY226),HV$2)</f>
        <v>1030.4000000000001</v>
      </c>
      <c r="HW226">
        <f t="shared" ca="1" si="515"/>
        <v>1224.4285714285713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21009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>
        <f t="shared" si="556"/>
        <v>106</v>
      </c>
      <c r="GC227" s="77">
        <f t="shared" si="556"/>
        <v>105.6</v>
      </c>
      <c r="GD227" s="77">
        <f t="shared" si="556"/>
        <v>125</v>
      </c>
      <c r="GE227" s="77">
        <f t="shared" si="556"/>
        <v>128.80000000000001</v>
      </c>
      <c r="GF227" s="77">
        <f t="shared" si="556"/>
        <v>111.4</v>
      </c>
      <c r="GG227" s="77">
        <f t="shared" si="556"/>
        <v>119.4</v>
      </c>
      <c r="GH227" s="77">
        <f t="shared" si="556"/>
        <v>133.4</v>
      </c>
      <c r="GI227" s="77">
        <f t="shared" si="556"/>
        <v>130</v>
      </c>
      <c r="GJ227" s="77">
        <f t="shared" si="556"/>
        <v>129.80000000000001</v>
      </c>
      <c r="GK227" s="77">
        <f t="shared" si="556"/>
        <v>147.80000000000001</v>
      </c>
      <c r="GL227" s="77">
        <f t="shared" si="555"/>
        <v>143.19999999999999</v>
      </c>
      <c r="GM227" s="77">
        <f t="shared" si="555"/>
        <v>127.8</v>
      </c>
      <c r="GN227" s="77">
        <f t="shared" si="555"/>
        <v>123.8</v>
      </c>
      <c r="GO227" s="77">
        <f t="shared" si="555"/>
        <v>131.6</v>
      </c>
      <c r="GP227" s="77">
        <f t="shared" si="555"/>
        <v>164.4</v>
      </c>
      <c r="GQ227" s="77">
        <f t="shared" si="555"/>
        <v>179.8</v>
      </c>
      <c r="GR227" s="77">
        <f t="shared" si="555"/>
        <v>212.8</v>
      </c>
      <c r="GS227" s="77">
        <f t="shared" si="555"/>
        <v>231.6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21009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49247686534113416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213535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>
        <f t="shared" si="556"/>
        <v>3243.4</v>
      </c>
      <c r="GC228" s="77">
        <f t="shared" si="556"/>
        <v>3417.2</v>
      </c>
      <c r="GD228" s="77">
        <f t="shared" si="556"/>
        <v>3454.8</v>
      </c>
      <c r="GE228" s="77">
        <f t="shared" si="556"/>
        <v>3827</v>
      </c>
      <c r="GF228" s="77">
        <f t="shared" si="556"/>
        <v>3851.8</v>
      </c>
      <c r="GG228" s="77">
        <f t="shared" si="556"/>
        <v>3969</v>
      </c>
      <c r="GH228" s="77">
        <f t="shared" si="556"/>
        <v>3925.6</v>
      </c>
      <c r="GI228" s="77">
        <f t="shared" si="556"/>
        <v>4267</v>
      </c>
      <c r="GJ228" s="77">
        <f t="shared" si="556"/>
        <v>4519.8</v>
      </c>
      <c r="GK228" s="77">
        <f t="shared" si="556"/>
        <v>5100.6000000000004</v>
      </c>
      <c r="GL228" s="77">
        <f t="shared" si="555"/>
        <v>5353</v>
      </c>
      <c r="GM228" s="77">
        <f t="shared" si="555"/>
        <v>5512</v>
      </c>
      <c r="GN228" s="77">
        <f t="shared" si="555"/>
        <v>5281.6</v>
      </c>
      <c r="GO228" s="77">
        <f t="shared" si="555"/>
        <v>5103.2</v>
      </c>
      <c r="GP228" s="77">
        <f t="shared" si="555"/>
        <v>5065.6000000000004</v>
      </c>
      <c r="GQ228" s="77">
        <f t="shared" si="555"/>
        <v>5095.2</v>
      </c>
      <c r="GR228" s="77">
        <f t="shared" si="555"/>
        <v>5407.8</v>
      </c>
      <c r="GS228" s="77">
        <f t="shared" si="555"/>
        <v>5755.2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49247686534113416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213535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5512</v>
      </c>
      <c r="HR228">
        <f t="array" ref="HR228">LARGE(IF(ISNA(N228:GU228),"",N228:GU228),HR$2)</f>
        <v>5407.8</v>
      </c>
      <c r="HS228">
        <f t="array" aca="1" ref="HS228" ca="1">LARGE(IF(ISNA(O228:GV228),"",O228:GV228),HS$2)</f>
        <v>5353</v>
      </c>
      <c r="HT228">
        <f t="array" aca="1" ref="HT228" ca="1">LARGE(IF(ISNA(P228:GW228),"",P228:GW228),HT$2)</f>
        <v>5281.6</v>
      </c>
      <c r="HU228">
        <f t="array" aca="1" ref="HU228" ca="1">LARGE(IF(ISNA(Q228:GX228),"",Q228:GX228),HU$2)</f>
        <v>5103.2</v>
      </c>
      <c r="HV228">
        <f t="array" aca="1" ref="HV228" ca="1">LARGE(IF(ISNA(R228:GY228),"",R228:GY228),HV$2)</f>
        <v>5100.6000000000004</v>
      </c>
      <c r="HW228">
        <f t="shared" ca="1" si="515"/>
        <v>4902.971428571429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48915198237885454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21438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>
        <f t="shared" si="556"/>
        <v>327.60000000000002</v>
      </c>
      <c r="GC229" s="77">
        <f t="shared" si="556"/>
        <v>325</v>
      </c>
      <c r="GD229" s="77">
        <f t="shared" si="556"/>
        <v>335.2</v>
      </c>
      <c r="GE229" s="77">
        <f t="shared" si="556"/>
        <v>345.2</v>
      </c>
      <c r="GF229" s="77">
        <f t="shared" si="556"/>
        <v>355.2</v>
      </c>
      <c r="GG229" s="77">
        <f t="shared" si="556"/>
        <v>376.2</v>
      </c>
      <c r="GH229" s="77">
        <f t="shared" si="556"/>
        <v>381.2</v>
      </c>
      <c r="GI229" s="77">
        <f t="shared" si="556"/>
        <v>384</v>
      </c>
      <c r="GJ229" s="77">
        <f t="shared" si="556"/>
        <v>394.6</v>
      </c>
      <c r="GK229" s="77">
        <f t="shared" si="556"/>
        <v>426</v>
      </c>
      <c r="GL229" s="77">
        <f t="shared" si="555"/>
        <v>474.4</v>
      </c>
      <c r="GM229" s="77">
        <f t="shared" si="555"/>
        <v>519</v>
      </c>
      <c r="GN229" s="77">
        <f t="shared" si="555"/>
        <v>537.79999999999995</v>
      </c>
      <c r="GO229" s="77">
        <f t="shared" si="555"/>
        <v>564.79999999999995</v>
      </c>
      <c r="GP229" s="77">
        <f t="shared" si="555"/>
        <v>591.6</v>
      </c>
      <c r="GQ229" s="77">
        <f t="shared" si="555"/>
        <v>579</v>
      </c>
      <c r="GR229" s="77">
        <f t="shared" si="555"/>
        <v>586</v>
      </c>
      <c r="GS229" s="77">
        <f t="shared" si="555"/>
        <v>622.20000000000005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48915198237885454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21438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591.6</v>
      </c>
      <c r="HR229">
        <f t="array" ref="HR229">LARGE(IF(ISNA(N229:GU229),"",N229:GU229),HR$2)</f>
        <v>586</v>
      </c>
      <c r="HS229">
        <f t="array" aca="1" ref="HS229" ca="1">LARGE(IF(ISNA(O229:GV229),"",O229:GV229),HS$2)</f>
        <v>579</v>
      </c>
      <c r="HT229">
        <f t="array" aca="1" ref="HT229" ca="1">LARGE(IF(ISNA(P229:GW229),"",P229:GW229),HT$2)</f>
        <v>564.79999999999995</v>
      </c>
      <c r="HU229">
        <f t="array" aca="1" ref="HU229" ca="1">LARGE(IF(ISNA(Q229:GX229),"",Q229:GX229),HU$2)</f>
        <v>537.79999999999995</v>
      </c>
      <c r="HV229">
        <f t="array" aca="1" ref="HV229" ca="1">LARGE(IF(ISNA(R229:GY229),"",R229:GY229),HV$2)</f>
        <v>519</v>
      </c>
      <c r="HW229">
        <f t="shared" ca="1" si="515"/>
        <v>518.85714285714289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7599706870259503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2801921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>
        <f t="shared" si="556"/>
        <v>34209</v>
      </c>
      <c r="GC230" s="77">
        <f t="shared" si="556"/>
        <v>33184.199999999997</v>
      </c>
      <c r="GD230" s="77">
        <f t="shared" si="556"/>
        <v>34460.199999999997</v>
      </c>
      <c r="GE230" s="77">
        <f t="shared" si="556"/>
        <v>36329.4</v>
      </c>
      <c r="GF230" s="77">
        <f t="shared" si="556"/>
        <v>37978.6</v>
      </c>
      <c r="GG230" s="77">
        <f t="shared" si="556"/>
        <v>34313</v>
      </c>
      <c r="GH230" s="77">
        <f t="shared" si="556"/>
        <v>30379.599999999999</v>
      </c>
      <c r="GI230" s="77">
        <f t="shared" si="556"/>
        <v>29500.6</v>
      </c>
      <c r="GJ230" s="77">
        <f t="shared" si="556"/>
        <v>36237.199999999997</v>
      </c>
      <c r="GK230" s="77">
        <f t="shared" si="556"/>
        <v>42523</v>
      </c>
      <c r="GL230" s="77">
        <f t="shared" si="555"/>
        <v>48995.4</v>
      </c>
      <c r="GM230" s="77">
        <f t="shared" si="555"/>
        <v>55173.4</v>
      </c>
      <c r="GN230" s="77">
        <f t="shared" si="555"/>
        <v>51887.4</v>
      </c>
      <c r="GO230" s="77">
        <f t="shared" si="555"/>
        <v>42972.2</v>
      </c>
      <c r="GP230" s="77">
        <f t="shared" si="555"/>
        <v>39143.199999999997</v>
      </c>
      <c r="GQ230" s="77">
        <f t="shared" si="555"/>
        <v>41779.800000000003</v>
      </c>
      <c r="GR230" s="77">
        <f t="shared" si="555"/>
        <v>43117.8</v>
      </c>
      <c r="GS230" s="77">
        <f t="shared" si="555"/>
        <v>48678.8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7599706870259503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2801921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51887.4</v>
      </c>
      <c r="HR230">
        <f t="array" ref="HR230">LARGE(IF(ISNA(N230:GU230),"",N230:GU230),HR$2)</f>
        <v>48995.4</v>
      </c>
      <c r="HS230">
        <f t="array" aca="1" ref="HS230" ca="1">LARGE(IF(ISNA(O230:GV230),"",O230:GV230),HS$2)</f>
        <v>48678.8</v>
      </c>
      <c r="HT230">
        <f t="array" aca="1" ref="HT230" ca="1">LARGE(IF(ISNA(P230:GW230),"",P230:GW230),HT$2)</f>
        <v>43313.2</v>
      </c>
      <c r="HU230">
        <f t="array" aca="1" ref="HU230" ca="1">LARGE(IF(ISNA(Q230:GX230),"",Q230:GX230),HU$2)</f>
        <v>43117.8</v>
      </c>
      <c r="HV230">
        <f t="array" aca="1" ref="HV230" ca="1">LARGE(IF(ISNA(R230:GY230),"",R230:GY230),HV$2)</f>
        <v>42972.2</v>
      </c>
      <c r="HW230">
        <f t="shared" ca="1" si="515"/>
        <v>45772.028571428571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244020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>
        <f t="shared" si="556"/>
        <v>2912.6</v>
      </c>
      <c r="GC231" s="77">
        <f t="shared" si="556"/>
        <v>3029.4</v>
      </c>
      <c r="GD231" s="77">
        <f t="shared" si="556"/>
        <v>3038.8</v>
      </c>
      <c r="GE231" s="77">
        <f t="shared" si="556"/>
        <v>3112.4</v>
      </c>
      <c r="GF231" s="77">
        <f t="shared" si="556"/>
        <v>3034.4</v>
      </c>
      <c r="GG231" s="77">
        <f t="shared" si="556"/>
        <v>2893.6</v>
      </c>
      <c r="GH231" s="77">
        <f t="shared" si="556"/>
        <v>2772.6</v>
      </c>
      <c r="GI231" s="77">
        <f t="shared" si="556"/>
        <v>2837.4</v>
      </c>
      <c r="GJ231" s="77">
        <f t="shared" si="556"/>
        <v>2779.4</v>
      </c>
      <c r="GK231" s="77">
        <f t="shared" si="556"/>
        <v>2808.8</v>
      </c>
      <c r="GL231" s="77">
        <f t="shared" si="555"/>
        <v>2826.6</v>
      </c>
      <c r="GM231" s="77">
        <f t="shared" si="555"/>
        <v>2745</v>
      </c>
      <c r="GN231" s="77">
        <f t="shared" si="555"/>
        <v>2588.6</v>
      </c>
      <c r="GO231" s="77">
        <f t="shared" si="555"/>
        <v>2594.1999999999998</v>
      </c>
      <c r="GP231" s="77">
        <f t="shared" si="555"/>
        <v>2615</v>
      </c>
      <c r="GQ231" s="77">
        <f t="shared" si="555"/>
        <v>2707.2</v>
      </c>
      <c r="GR231" s="77">
        <f t="shared" si="555"/>
        <v>2742.2</v>
      </c>
      <c r="GS231" s="77">
        <f t="shared" si="555"/>
        <v>2841.6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244020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6093023255813953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83361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>
        <f t="shared" si="556"/>
        <v>1350.8</v>
      </c>
      <c r="GC232" s="77">
        <f t="shared" si="556"/>
        <v>1330.6</v>
      </c>
      <c r="GD232" s="77">
        <f t="shared" si="556"/>
        <v>1391.2</v>
      </c>
      <c r="GE232" s="77">
        <f t="shared" si="556"/>
        <v>1583</v>
      </c>
      <c r="GF232" s="77">
        <f t="shared" si="556"/>
        <v>1777.6</v>
      </c>
      <c r="GG232" s="77">
        <f t="shared" si="556"/>
        <v>1743</v>
      </c>
      <c r="GH232" s="77">
        <f t="shared" si="556"/>
        <v>1754.6</v>
      </c>
      <c r="GI232" s="77">
        <f t="shared" si="556"/>
        <v>1640.2</v>
      </c>
      <c r="GJ232" s="77">
        <f t="shared" si="556"/>
        <v>1606.6</v>
      </c>
      <c r="GK232" s="77">
        <f t="shared" si="556"/>
        <v>1422.8</v>
      </c>
      <c r="GL232" s="77">
        <f t="shared" si="555"/>
        <v>1374.8</v>
      </c>
      <c r="GM232" s="77">
        <f t="shared" si="555"/>
        <v>1458</v>
      </c>
      <c r="GN232" s="77">
        <f t="shared" si="555"/>
        <v>1414.4</v>
      </c>
      <c r="GO232" s="77">
        <f t="shared" si="555"/>
        <v>1409.2</v>
      </c>
      <c r="GP232" s="77">
        <f t="shared" si="555"/>
        <v>1415</v>
      </c>
      <c r="GQ232" s="77">
        <f t="shared" si="555"/>
        <v>1415.6</v>
      </c>
      <c r="GR232" s="77">
        <f t="shared" si="555"/>
        <v>1390.6</v>
      </c>
      <c r="GS232" s="77">
        <f t="shared" si="555"/>
        <v>1472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6093023255813953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83361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754.6</v>
      </c>
      <c r="HR232">
        <f t="array" ref="HR232">LARGE(IF(ISNA(N232:GU232),"",N232:GU232),HR$2)</f>
        <v>1743</v>
      </c>
      <c r="HS232">
        <f t="array" aca="1" ref="HS232" ca="1">LARGE(IF(ISNA(O232:GV232),"",O232:GV232),HS$2)</f>
        <v>1640.2</v>
      </c>
      <c r="HT232">
        <f t="array" aca="1" ref="HT232" ca="1">LARGE(IF(ISNA(P232:GW232),"",P232:GW232),HT$2)</f>
        <v>1606.6</v>
      </c>
      <c r="HU232">
        <f t="array" aca="1" ref="HU232" ca="1">LARGE(IF(ISNA(Q232:GX232),"",Q232:GX232),HU$2)</f>
        <v>1583</v>
      </c>
      <c r="HV232">
        <f t="array" aca="1" ref="HV232" ca="1">LARGE(IF(ISNA(R232:GY232),"",R232:GY232),HV$2)</f>
        <v>1472</v>
      </c>
      <c r="HW232">
        <f t="shared" ca="1" si="515"/>
        <v>1548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43028159407706607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1908254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>
        <f t="shared" si="556"/>
        <v>28475.8</v>
      </c>
      <c r="GC233" s="77">
        <f t="shared" si="556"/>
        <v>29588.2</v>
      </c>
      <c r="GD233" s="77">
        <f t="shared" si="556"/>
        <v>30862</v>
      </c>
      <c r="GE233" s="77">
        <f t="shared" si="556"/>
        <v>32166</v>
      </c>
      <c r="GF233" s="77">
        <f t="shared" si="556"/>
        <v>34205.800000000003</v>
      </c>
      <c r="GG233" s="77">
        <f t="shared" si="556"/>
        <v>36405</v>
      </c>
      <c r="GH233" s="77">
        <f t="shared" si="556"/>
        <v>37296.199999999997</v>
      </c>
      <c r="GI233" s="77">
        <f t="shared" si="556"/>
        <v>37849.199999999997</v>
      </c>
      <c r="GJ233" s="77">
        <f t="shared" si="556"/>
        <v>39942.800000000003</v>
      </c>
      <c r="GK233" s="77">
        <f t="shared" si="556"/>
        <v>42065.4</v>
      </c>
      <c r="GL233" s="77">
        <f t="shared" si="555"/>
        <v>43763.6</v>
      </c>
      <c r="GM233" s="77">
        <f t="shared" si="555"/>
        <v>46059.4</v>
      </c>
      <c r="GN233" s="77">
        <f t="shared" si="555"/>
        <v>48507.6</v>
      </c>
      <c r="GO233" s="77">
        <f t="shared" si="555"/>
        <v>48255</v>
      </c>
      <c r="GP233" s="77">
        <f t="shared" si="555"/>
        <v>48712.2</v>
      </c>
      <c r="GQ233" s="77">
        <f t="shared" si="555"/>
        <v>48987.8</v>
      </c>
      <c r="GR233" s="77">
        <f t="shared" si="555"/>
        <v>49822.2</v>
      </c>
      <c r="GS233" s="77">
        <f t="shared" si="555"/>
        <v>52074.400000000001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43028159407706607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1908254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49822.2</v>
      </c>
      <c r="HR233">
        <f t="array" ref="HR233">LARGE(IF(ISNA(N233:GU233),"",N233:GU233),HR$2)</f>
        <v>48987.8</v>
      </c>
      <c r="HS233">
        <f t="array" aca="1" ref="HS233" ca="1">LARGE(IF(ISNA(O233:GV233),"",O233:GV233),HS$2)</f>
        <v>48712.2</v>
      </c>
      <c r="HT233">
        <f t="array" aca="1" ref="HT233" ca="1">LARGE(IF(ISNA(P233:GW233),"",P233:GW233),HT$2)</f>
        <v>48507.6</v>
      </c>
      <c r="HU233">
        <f t="array" aca="1" ref="HU233" ca="1">LARGE(IF(ISNA(Q233:GX233),"",Q233:GX233),HU$2)</f>
        <v>48255</v>
      </c>
      <c r="HV233">
        <f t="array" aca="1" ref="HV233" ca="1">LARGE(IF(ISNA(R233:GY233),"",R233:GY233),HV$2)</f>
        <v>46059.4</v>
      </c>
      <c r="HW233">
        <f t="shared" ca="1" si="515"/>
        <v>44194.314285714296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56445457358553608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521318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>
        <f t="shared" si="556"/>
        <v>11990.6</v>
      </c>
      <c r="GC234" s="77">
        <f t="shared" si="556"/>
        <v>12072.4</v>
      </c>
      <c r="GD234" s="77">
        <f t="shared" si="556"/>
        <v>12007.4</v>
      </c>
      <c r="GE234" s="77">
        <f t="shared" si="556"/>
        <v>12270.4</v>
      </c>
      <c r="GF234" s="77">
        <f t="shared" si="556"/>
        <v>12616.6</v>
      </c>
      <c r="GG234" s="77">
        <f t="shared" si="556"/>
        <v>13207.2</v>
      </c>
      <c r="GH234" s="77">
        <f t="shared" si="556"/>
        <v>12515.8</v>
      </c>
      <c r="GI234" s="77">
        <f t="shared" si="556"/>
        <v>11515.4</v>
      </c>
      <c r="GJ234" s="77">
        <f t="shared" si="556"/>
        <v>11470.8</v>
      </c>
      <c r="GK234" s="77">
        <f t="shared" si="556"/>
        <v>11434.6</v>
      </c>
      <c r="GL234" s="77">
        <f t="shared" si="555"/>
        <v>11533.6</v>
      </c>
      <c r="GM234" s="77">
        <f t="shared" si="555"/>
        <v>12114.4</v>
      </c>
      <c r="GN234" s="77">
        <f t="shared" si="555"/>
        <v>12727</v>
      </c>
      <c r="GO234" s="77">
        <f t="shared" si="555"/>
        <v>11516.2</v>
      </c>
      <c r="GP234" s="77">
        <f t="shared" si="555"/>
        <v>10341.799999999999</v>
      </c>
      <c r="GQ234" s="77">
        <f t="shared" si="555"/>
        <v>9825.4</v>
      </c>
      <c r="GR234" s="77">
        <f t="shared" si="555"/>
        <v>9593.7999999999993</v>
      </c>
      <c r="GS234" s="77">
        <f t="shared" si="555"/>
        <v>9550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56445457358553608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521318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727</v>
      </c>
      <c r="HR234">
        <f t="array" ref="HR234">LARGE(IF(ISNA(N234:GU234),"",N234:GU234),HR$2)</f>
        <v>12626.2</v>
      </c>
      <c r="HS234">
        <f t="array" aca="1" ref="HS234" ca="1">LARGE(IF(ISNA(O234:GV234),"",O234:GV234),HS$2)</f>
        <v>12616.6</v>
      </c>
      <c r="HT234">
        <f t="array" aca="1" ref="HT234" ca="1">LARGE(IF(ISNA(P234:GW234),"",P234:GW234),HT$2)</f>
        <v>12515.8</v>
      </c>
      <c r="HU234">
        <f t="array" aca="1" ref="HU234" ca="1">LARGE(IF(ISNA(Q234:GX234),"",Q234:GX234),HU$2)</f>
        <v>12270.4</v>
      </c>
      <c r="HV234">
        <f t="array" aca="1" ref="HV234" ca="1">LARGE(IF(ISNA(R234:GY234),"",R234:GY234),HV$2)</f>
        <v>12114.4</v>
      </c>
      <c r="HW234">
        <f t="shared" ca="1" si="515"/>
        <v>11633.885714285712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28662756908120673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19837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>
        <f t="shared" si="556"/>
        <v>399.4</v>
      </c>
      <c r="GC235" s="77">
        <f t="shared" si="556"/>
        <v>428.2</v>
      </c>
      <c r="GD235" s="77">
        <f t="shared" si="556"/>
        <v>463</v>
      </c>
      <c r="GE235" s="77">
        <f t="shared" si="556"/>
        <v>474.6</v>
      </c>
      <c r="GF235" s="77">
        <f t="shared" si="556"/>
        <v>503</v>
      </c>
      <c r="GG235" s="77">
        <f t="shared" si="556"/>
        <v>526.4</v>
      </c>
      <c r="GH235" s="77">
        <f t="shared" si="556"/>
        <v>509.6</v>
      </c>
      <c r="GI235" s="77">
        <f t="shared" si="556"/>
        <v>453</v>
      </c>
      <c r="GJ235" s="77">
        <f t="shared" si="556"/>
        <v>478.4</v>
      </c>
      <c r="GK235" s="77">
        <f t="shared" si="556"/>
        <v>515.6</v>
      </c>
      <c r="GL235" s="77">
        <f t="shared" si="555"/>
        <v>511</v>
      </c>
      <c r="GM235" s="77">
        <f t="shared" si="555"/>
        <v>613.20000000000005</v>
      </c>
      <c r="GN235" s="77">
        <f t="shared" si="555"/>
        <v>683.6</v>
      </c>
      <c r="GO235" s="77">
        <f t="shared" si="555"/>
        <v>696</v>
      </c>
      <c r="GP235" s="77">
        <f t="shared" si="555"/>
        <v>643</v>
      </c>
      <c r="GQ235" s="77">
        <f t="shared" si="555"/>
        <v>626.20000000000005</v>
      </c>
      <c r="GR235" s="77">
        <f t="shared" si="555"/>
        <v>538</v>
      </c>
      <c r="GS235" s="77">
        <f t="shared" si="555"/>
        <v>518.20000000000005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28662756908120673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19837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683.6</v>
      </c>
      <c r="HR235">
        <f t="array" ref="HR235">LARGE(IF(ISNA(N235:GU235),"",N235:GU235),HR$2)</f>
        <v>643</v>
      </c>
      <c r="HS235">
        <f t="array" aca="1" ref="HS235" ca="1">LARGE(IF(ISNA(O235:GV235),"",O235:GV235),HS$2)</f>
        <v>626.20000000000005</v>
      </c>
      <c r="HT235">
        <f t="array" aca="1" ref="HT235" ca="1">LARGE(IF(ISNA(P235:GW235),"",P235:GW235),HT$2)</f>
        <v>613.20000000000005</v>
      </c>
      <c r="HU235">
        <f t="array" aca="1" ref="HU235" ca="1">LARGE(IF(ISNA(Q235:GX235),"",Q235:GX235),HU$2)</f>
        <v>538</v>
      </c>
      <c r="HV235">
        <f t="array" aca="1" ref="HV235" ca="1">LARGE(IF(ISNA(R235:GY235),"",R235:GY235),HV$2)</f>
        <v>526.4</v>
      </c>
      <c r="HW235">
        <f t="shared" ca="1" si="515"/>
        <v>540.7714285714286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6418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>
        <f t="shared" si="556"/>
        <v>78.400000000000006</v>
      </c>
      <c r="GC236" s="77">
        <f t="shared" si="556"/>
        <v>72.2</v>
      </c>
      <c r="GD236" s="77">
        <f t="shared" si="556"/>
        <v>76.8</v>
      </c>
      <c r="GE236" s="77">
        <f t="shared" si="556"/>
        <v>71</v>
      </c>
      <c r="GF236" s="77">
        <f t="shared" si="556"/>
        <v>73.400000000000006</v>
      </c>
      <c r="GG236" s="77">
        <f t="shared" si="556"/>
        <v>71</v>
      </c>
      <c r="GH236" s="77">
        <f t="shared" si="556"/>
        <v>71.8</v>
      </c>
      <c r="GI236" s="77">
        <f t="shared" si="556"/>
        <v>65.2</v>
      </c>
      <c r="GJ236" s="77">
        <f t="shared" si="556"/>
        <v>63.4</v>
      </c>
      <c r="GK236" s="77">
        <f t="shared" si="556"/>
        <v>50.8</v>
      </c>
      <c r="GL236" s="77">
        <f t="shared" si="555"/>
        <v>48.6</v>
      </c>
      <c r="GM236" s="77">
        <f t="shared" si="555"/>
        <v>45.6</v>
      </c>
      <c r="GN236" s="77">
        <f t="shared" si="555"/>
        <v>37.200000000000003</v>
      </c>
      <c r="GO236" s="77">
        <f t="shared" si="555"/>
        <v>36.200000000000003</v>
      </c>
      <c r="GP236" s="77">
        <f t="shared" si="555"/>
        <v>36.4</v>
      </c>
      <c r="GQ236" s="77">
        <f t="shared" si="555"/>
        <v>31.4</v>
      </c>
      <c r="GR236" s="77">
        <f t="shared" si="555"/>
        <v>28.8</v>
      </c>
      <c r="GS236" s="77">
        <f t="shared" si="555"/>
        <v>27.8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6418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77581511166446193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134722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>
        <f t="shared" si="556"/>
        <v>2429</v>
      </c>
      <c r="GC237" s="77">
        <f t="shared" si="556"/>
        <v>2281.4</v>
      </c>
      <c r="GD237" s="77">
        <f t="shared" si="556"/>
        <v>2190.8000000000002</v>
      </c>
      <c r="GE237" s="77">
        <f t="shared" si="556"/>
        <v>2133</v>
      </c>
      <c r="GF237" s="77">
        <f t="shared" si="556"/>
        <v>2097</v>
      </c>
      <c r="GG237" s="77">
        <f t="shared" si="556"/>
        <v>2154.6</v>
      </c>
      <c r="GH237" s="77">
        <f t="shared" si="556"/>
        <v>2165.1999999999998</v>
      </c>
      <c r="GI237" s="77">
        <f t="shared" si="556"/>
        <v>2202.1999999999998</v>
      </c>
      <c r="GJ237" s="77">
        <f t="shared" si="556"/>
        <v>2338.8000000000002</v>
      </c>
      <c r="GK237" s="77">
        <f t="shared" si="556"/>
        <v>2401.1999999999998</v>
      </c>
      <c r="GL237" s="77">
        <f t="shared" si="555"/>
        <v>2436.1999999999998</v>
      </c>
      <c r="GM237" s="77">
        <f t="shared" si="555"/>
        <v>2576</v>
      </c>
      <c r="GN237" s="77">
        <f t="shared" si="555"/>
        <v>2574.6</v>
      </c>
      <c r="GO237" s="77">
        <f t="shared" si="555"/>
        <v>2544</v>
      </c>
      <c r="GP237" s="77">
        <f t="shared" si="555"/>
        <v>2621.1999999999998</v>
      </c>
      <c r="GQ237" s="77">
        <f t="shared" si="555"/>
        <v>2717.8</v>
      </c>
      <c r="GR237" s="77">
        <f t="shared" si="555"/>
        <v>2738</v>
      </c>
      <c r="GS237" s="77">
        <f t="shared" si="555"/>
        <v>2915.4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77581511166446193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134722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738</v>
      </c>
      <c r="HR237">
        <f t="array" ref="HR237">LARGE(IF(ISNA(N237:GU237),"",N237:GU237),HR$2)</f>
        <v>2717.8</v>
      </c>
      <c r="HS237">
        <f t="array" aca="1" ref="HS237" ca="1">LARGE(IF(ISNA(O237:GV237),"",O237:GV237),HS$2)</f>
        <v>2621.1999999999998</v>
      </c>
      <c r="HT237">
        <f t="array" aca="1" ref="HT237" ca="1">LARGE(IF(ISNA(P237:GW237),"",P237:GW237),HT$2)</f>
        <v>2583.8000000000002</v>
      </c>
      <c r="HU237">
        <f t="array" aca="1" ref="HU237" ca="1">LARGE(IF(ISNA(Q237:GX237),"",Q237:GX237),HU$2)</f>
        <v>2576</v>
      </c>
      <c r="HV237">
        <f t="array" aca="1" ref="HV237" ca="1">LARGE(IF(ISNA(R237:GY237),"",R237:GY237),HV$2)</f>
        <v>2574.6</v>
      </c>
      <c r="HW237">
        <f t="shared" ca="1" si="515"/>
        <v>2570.1999999999998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69963412685042392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449961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>
        <f t="shared" si="556"/>
        <v>5840.6</v>
      </c>
      <c r="GC238" s="77">
        <f t="shared" si="556"/>
        <v>5692.2</v>
      </c>
      <c r="GD238" s="77">
        <f t="shared" si="556"/>
        <v>5754.6</v>
      </c>
      <c r="GE238" s="77">
        <f t="shared" si="556"/>
        <v>6309.6</v>
      </c>
      <c r="GF238" s="77">
        <f t="shared" si="556"/>
        <v>6895.6</v>
      </c>
      <c r="GG238" s="77">
        <f t="shared" si="556"/>
        <v>6547.6</v>
      </c>
      <c r="GH238" s="77">
        <f t="shared" si="556"/>
        <v>6352.2</v>
      </c>
      <c r="GI238" s="77">
        <f t="shared" si="556"/>
        <v>6442.8</v>
      </c>
      <c r="GJ238" s="77">
        <f t="shared" si="556"/>
        <v>6195.2</v>
      </c>
      <c r="GK238" s="77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6359.8</v>
      </c>
      <c r="GL238" s="77">
        <f t="shared" si="591"/>
        <v>6812.2</v>
      </c>
      <c r="GM238" s="77">
        <f t="shared" si="591"/>
        <v>7128</v>
      </c>
      <c r="GN238" s="77">
        <f t="shared" si="591"/>
        <v>6852.2</v>
      </c>
      <c r="GO238" s="77">
        <f t="shared" si="591"/>
        <v>6643</v>
      </c>
      <c r="GP238" s="77">
        <f t="shared" si="591"/>
        <v>6397</v>
      </c>
      <c r="GQ238" s="77">
        <f t="shared" si="591"/>
        <v>6032.8</v>
      </c>
      <c r="GR238" s="77">
        <f t="shared" si="591"/>
        <v>6228.6</v>
      </c>
      <c r="GS238" s="77">
        <f t="shared" si="591"/>
        <v>6824.2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69963412685042392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449961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895.6</v>
      </c>
      <c r="HR238">
        <f t="array" ref="HR238">LARGE(IF(ISNA(N238:GU238),"",N238:GU238),HR$2)</f>
        <v>6852.2</v>
      </c>
      <c r="HS238">
        <f t="array" aca="1" ref="HS238" ca="1">LARGE(IF(ISNA(O238:GV238),"",O238:GV238),HS$2)</f>
        <v>6824.2</v>
      </c>
      <c r="HT238">
        <f t="array" aca="1" ref="HT238" ca="1">LARGE(IF(ISNA(P238:GW238),"",P238:GW238),HT$2)</f>
        <v>6812.2</v>
      </c>
      <c r="HU238">
        <f t="array" aca="1" ref="HU238" ca="1">LARGE(IF(ISNA(Q238:GX238),"",Q238:GX238),HU$2)</f>
        <v>6703.6</v>
      </c>
      <c r="HV238">
        <f t="array" aca="1" ref="HV238" ca="1">LARGE(IF(ISNA(R238:GY238),"",R238:GY238),HV$2)</f>
        <v>6643</v>
      </c>
      <c r="HW238">
        <f t="shared" ca="1" si="515"/>
        <v>6614.3142857142857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5418333170747538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44299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>
        <f t="shared" si="592"/>
        <v>544.4</v>
      </c>
      <c r="GC239" s="77">
        <f t="shared" si="592"/>
        <v>596.6</v>
      </c>
      <c r="GD239" s="77">
        <f t="shared" si="592"/>
        <v>656.8</v>
      </c>
      <c r="GE239" s="77">
        <f t="shared" si="592"/>
        <v>731</v>
      </c>
      <c r="GF239" s="77">
        <f t="shared" si="592"/>
        <v>842.8</v>
      </c>
      <c r="GG239" s="77">
        <f t="shared" si="592"/>
        <v>945.8</v>
      </c>
      <c r="GH239" s="77">
        <f t="shared" si="592"/>
        <v>915</v>
      </c>
      <c r="GI239" s="77">
        <f t="shared" si="592"/>
        <v>895.6</v>
      </c>
      <c r="GJ239" s="77">
        <f t="shared" si="592"/>
        <v>871.4</v>
      </c>
      <c r="GK239" s="77">
        <f t="shared" si="592"/>
        <v>821.8</v>
      </c>
      <c r="GL239" s="77">
        <f t="shared" si="591"/>
        <v>744.8</v>
      </c>
      <c r="GM239" s="77">
        <f t="shared" si="591"/>
        <v>765.4</v>
      </c>
      <c r="GN239" s="77">
        <f t="shared" si="591"/>
        <v>786.2</v>
      </c>
      <c r="GO239" s="77">
        <f t="shared" si="591"/>
        <v>727.8</v>
      </c>
      <c r="GP239" s="77">
        <f t="shared" si="591"/>
        <v>711.6</v>
      </c>
      <c r="GQ239" s="77">
        <f t="shared" si="591"/>
        <v>677</v>
      </c>
      <c r="GR239" s="77">
        <f t="shared" si="591"/>
        <v>597.6</v>
      </c>
      <c r="GS239" s="77">
        <f t="shared" si="591"/>
        <v>547.6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5418333170747538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44299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915</v>
      </c>
      <c r="HR239">
        <f t="array" ref="HR239">LARGE(IF(ISNA(N239:GU239),"",N239:GU239),HR$2)</f>
        <v>895.6</v>
      </c>
      <c r="HS239">
        <f t="array" aca="1" ref="HS239" ca="1">LARGE(IF(ISNA(O239:GV239),"",O239:GV239),HS$2)</f>
        <v>880.6</v>
      </c>
      <c r="HT239">
        <f t="array" aca="1" ref="HT239" ca="1">LARGE(IF(ISNA(P239:GW239),"",P239:GW239),HT$2)</f>
        <v>877</v>
      </c>
      <c r="HU239">
        <f t="array" aca="1" ref="HU239" ca="1">LARGE(IF(ISNA(Q239:GX239),"",Q239:GX239),HU$2)</f>
        <v>871.4</v>
      </c>
      <c r="HV239">
        <f t="array" aca="1" ref="HV239" ca="1">LARGE(IF(ISNA(R239:GY239),"",R239:GY239),HV$2)</f>
        <v>861.6</v>
      </c>
      <c r="HW239">
        <f t="shared" ca="1" si="515"/>
        <v>878.65714285714296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89686098654708524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75880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>
        <f t="shared" si="592"/>
        <v>729.2</v>
      </c>
      <c r="GC240" s="77">
        <f t="shared" si="592"/>
        <v>732.6</v>
      </c>
      <c r="GD240" s="77">
        <f t="shared" si="592"/>
        <v>739.8</v>
      </c>
      <c r="GE240" s="77">
        <f t="shared" si="592"/>
        <v>763.8</v>
      </c>
      <c r="GF240" s="77">
        <f t="shared" si="592"/>
        <v>809.6</v>
      </c>
      <c r="GG240" s="77">
        <f t="shared" si="592"/>
        <v>829.2</v>
      </c>
      <c r="GH240" s="77">
        <f t="shared" si="592"/>
        <v>797.6</v>
      </c>
      <c r="GI240" s="77">
        <f t="shared" si="592"/>
        <v>762.8</v>
      </c>
      <c r="GJ240" s="77">
        <f t="shared" si="592"/>
        <v>765.8</v>
      </c>
      <c r="GK240" s="77">
        <f t="shared" si="592"/>
        <v>767.2</v>
      </c>
      <c r="GL240" s="77">
        <f t="shared" si="591"/>
        <v>819.2</v>
      </c>
      <c r="GM240" s="77">
        <f t="shared" si="591"/>
        <v>910</v>
      </c>
      <c r="GN240" s="77">
        <f t="shared" si="591"/>
        <v>961.4</v>
      </c>
      <c r="GO240" s="77">
        <f t="shared" si="591"/>
        <v>960.2</v>
      </c>
      <c r="GP240" s="77">
        <f t="shared" si="591"/>
        <v>972.2</v>
      </c>
      <c r="GQ240" s="77">
        <f t="shared" si="591"/>
        <v>981</v>
      </c>
      <c r="GR240" s="77">
        <f t="shared" si="591"/>
        <v>996.6</v>
      </c>
      <c r="GS240" s="77">
        <f t="shared" si="591"/>
        <v>1028.5999999999999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89686098654708524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75880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96.6</v>
      </c>
      <c r="HR240">
        <f t="array" ref="HR240">LARGE(IF(ISNA(N240:GU240),"",N240:GU240),HR$2)</f>
        <v>991</v>
      </c>
      <c r="HS240">
        <f t="array" aca="1" ref="HS240" ca="1">LARGE(IF(ISNA(O240:GV240),"",O240:GV240),HS$2)</f>
        <v>981</v>
      </c>
      <c r="HT240">
        <f t="array" aca="1" ref="HT240" ca="1">LARGE(IF(ISNA(P240:GW240),"",P240:GW240),HT$2)</f>
        <v>975.2</v>
      </c>
      <c r="HU240">
        <f t="array" aca="1" ref="HU240" ca="1">LARGE(IF(ISNA(Q240:GX240),"",Q240:GX240),HU$2)</f>
        <v>972.2</v>
      </c>
      <c r="HV240">
        <f t="array" aca="1" ref="HV240" ca="1">LARGE(IF(ISNA(R240:GY240),"",R240:GY240),HV$2)</f>
        <v>961.4</v>
      </c>
      <c r="HW240">
        <f t="shared" ca="1" si="515"/>
        <v>981.1999999999999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>
        <f t="shared" si="592"/>
        <v>0</v>
      </c>
      <c r="GC241" s="77">
        <f t="shared" si="592"/>
        <v>0</v>
      </c>
      <c r="GD241" s="77">
        <f t="shared" si="592"/>
        <v>0</v>
      </c>
      <c r="GE241" s="77">
        <f t="shared" si="592"/>
        <v>0</v>
      </c>
      <c r="GF241" s="77">
        <f t="shared" si="592"/>
        <v>0</v>
      </c>
      <c r="GG241" s="77">
        <f t="shared" si="592"/>
        <v>0</v>
      </c>
      <c r="GH241" s="77">
        <f t="shared" si="592"/>
        <v>0</v>
      </c>
      <c r="GI241" s="77">
        <f t="shared" si="592"/>
        <v>0</v>
      </c>
      <c r="GJ241" s="77">
        <f t="shared" si="592"/>
        <v>0</v>
      </c>
      <c r="GK241" s="77">
        <f t="shared" si="592"/>
        <v>0</v>
      </c>
      <c r="GL241" s="77">
        <f t="shared" si="591"/>
        <v>0</v>
      </c>
      <c r="GM241" s="77">
        <f t="shared" si="591"/>
        <v>0</v>
      </c>
      <c r="GN241" s="77">
        <f t="shared" si="591"/>
        <v>0</v>
      </c>
      <c r="GO241" s="77">
        <f t="shared" si="591"/>
        <v>0</v>
      </c>
      <c r="GP241" s="77">
        <f t="shared" si="591"/>
        <v>0</v>
      </c>
      <c r="GQ241" s="77">
        <f t="shared" si="591"/>
        <v>0</v>
      </c>
      <c r="GR241" s="77">
        <f t="shared" si="591"/>
        <v>0</v>
      </c>
      <c r="GS241" s="77">
        <f t="shared" si="591"/>
        <v>0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6765688066157423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4454092</v>
      </c>
      <c r="H242" s="78">
        <f t="shared" ca="1" si="501"/>
        <v>51008.599999999991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.4</v>
      </c>
      <c r="AQ242" s="77">
        <f t="shared" si="577"/>
        <v>0.4</v>
      </c>
      <c r="AR242" s="77">
        <f t="shared" si="577"/>
        <v>0.4</v>
      </c>
      <c r="AS242" s="77">
        <f t="shared" si="577"/>
        <v>0.6</v>
      </c>
      <c r="AT242" s="77">
        <f t="shared" si="577"/>
        <v>0.6</v>
      </c>
      <c r="AU242" s="77">
        <f t="shared" si="577"/>
        <v>0.2</v>
      </c>
      <c r="AV242" s="77">
        <f t="shared" si="577"/>
        <v>0.4</v>
      </c>
      <c r="AW242" s="77">
        <f t="shared" si="577"/>
        <v>3.2</v>
      </c>
      <c r="AX242" s="77">
        <f t="shared" si="577"/>
        <v>3</v>
      </c>
      <c r="AY242" s="77">
        <f t="shared" si="577"/>
        <v>3.6</v>
      </c>
      <c r="AZ242" s="77">
        <f t="shared" si="578"/>
        <v>4.5999999999999996</v>
      </c>
      <c r="BA242" s="77">
        <f t="shared" si="578"/>
        <v>5.6</v>
      </c>
      <c r="BB242" s="77">
        <f t="shared" si="578"/>
        <v>5.4</v>
      </c>
      <c r="BC242" s="77">
        <f t="shared" si="578"/>
        <v>6.6</v>
      </c>
      <c r="BD242" s="77">
        <f t="shared" si="578"/>
        <v>11.6</v>
      </c>
      <c r="BE242" s="77">
        <f t="shared" si="578"/>
        <v>12</v>
      </c>
      <c r="BF242" s="77">
        <f t="shared" si="578"/>
        <v>15.2</v>
      </c>
      <c r="BG242" s="77">
        <f t="shared" si="578"/>
        <v>19.2</v>
      </c>
      <c r="BH242" s="77">
        <f t="shared" si="578"/>
        <v>22.4</v>
      </c>
      <c r="BI242" s="77">
        <f t="shared" si="578"/>
        <v>47.8</v>
      </c>
      <c r="BJ242" s="77">
        <f t="shared" si="579"/>
        <v>64</v>
      </c>
      <c r="BK242" s="77">
        <f t="shared" si="579"/>
        <v>72.8</v>
      </c>
      <c r="BL242" s="77">
        <f t="shared" si="579"/>
        <v>114</v>
      </c>
      <c r="BM242" s="77">
        <f t="shared" si="579"/>
        <v>170</v>
      </c>
      <c r="BN242" s="77">
        <f t="shared" si="579"/>
        <v>188.4</v>
      </c>
      <c r="BO242" s="77">
        <f t="shared" si="579"/>
        <v>269</v>
      </c>
      <c r="BP242" s="77">
        <f t="shared" si="579"/>
        <v>392.6</v>
      </c>
      <c r="BQ242" s="77">
        <f t="shared" si="579"/>
        <v>504.6</v>
      </c>
      <c r="BR242" s="77">
        <f t="shared" si="579"/>
        <v>692.6</v>
      </c>
      <c r="BS242" s="77">
        <f t="shared" si="579"/>
        <v>816.6</v>
      </c>
      <c r="BT242" s="77">
        <f t="shared" si="580"/>
        <v>902.4</v>
      </c>
      <c r="BU242" s="77">
        <f t="shared" si="580"/>
        <v>951</v>
      </c>
      <c r="BV242" s="77">
        <f t="shared" si="580"/>
        <v>1037.5999999999999</v>
      </c>
      <c r="BW242" s="77">
        <f t="shared" si="580"/>
        <v>1047.2</v>
      </c>
      <c r="BX242" s="77">
        <f t="shared" si="580"/>
        <v>1178.4000000000001</v>
      </c>
      <c r="BY242" s="77">
        <f t="shared" si="580"/>
        <v>1235.2</v>
      </c>
      <c r="BZ242" s="77">
        <f t="shared" si="580"/>
        <v>1265.2</v>
      </c>
      <c r="CA242" s="77">
        <f t="shared" si="580"/>
        <v>1506</v>
      </c>
      <c r="CB242" s="77">
        <f t="shared" si="580"/>
        <v>1765</v>
      </c>
      <c r="CC242" s="77">
        <f t="shared" si="580"/>
        <v>1946.8</v>
      </c>
      <c r="CD242" s="77">
        <f t="shared" si="581"/>
        <v>2141.8000000000002</v>
      </c>
      <c r="CE242" s="77">
        <f t="shared" si="581"/>
        <v>2417.8000000000002</v>
      </c>
      <c r="CF242" s="77">
        <f t="shared" si="581"/>
        <v>2373.8000000000002</v>
      </c>
      <c r="CG242" s="77">
        <f t="shared" si="581"/>
        <v>2285.1999999999998</v>
      </c>
      <c r="CH242" s="77">
        <f t="shared" si="581"/>
        <v>2409.4</v>
      </c>
      <c r="CI242" s="77">
        <f t="shared" si="581"/>
        <v>3035.2</v>
      </c>
      <c r="CJ242" s="77">
        <f t="shared" si="581"/>
        <v>3427.6</v>
      </c>
      <c r="CK242" s="77">
        <f t="shared" si="581"/>
        <v>4128.2</v>
      </c>
      <c r="CL242" s="77">
        <f t="shared" si="581"/>
        <v>4354.8</v>
      </c>
      <c r="CM242" s="77">
        <f t="shared" si="581"/>
        <v>4372.6000000000004</v>
      </c>
      <c r="CN242" s="77">
        <f t="shared" si="582"/>
        <v>4180.3999999999996</v>
      </c>
      <c r="CO242" s="77">
        <f t="shared" si="582"/>
        <v>3943.2</v>
      </c>
      <c r="CP242" s="77">
        <f t="shared" si="582"/>
        <v>3915.8</v>
      </c>
      <c r="CQ242" s="77">
        <f t="shared" si="582"/>
        <v>4169.8</v>
      </c>
      <c r="CR242" s="77">
        <f t="shared" si="582"/>
        <v>4688.8</v>
      </c>
      <c r="CS242" s="77">
        <f t="shared" si="582"/>
        <v>5020.3999999999996</v>
      </c>
      <c r="CT242" s="77">
        <f t="shared" si="582"/>
        <v>5321.4</v>
      </c>
      <c r="CU242" s="77">
        <f t="shared" si="582"/>
        <v>5120.6000000000004</v>
      </c>
      <c r="CV242" s="77">
        <f t="shared" si="582"/>
        <v>5194.6000000000004</v>
      </c>
      <c r="CW242" s="77">
        <f t="shared" si="582"/>
        <v>5182</v>
      </c>
      <c r="CX242" s="77">
        <f t="shared" si="583"/>
        <v>5524.6</v>
      </c>
      <c r="CY242" s="77">
        <f t="shared" si="583"/>
        <v>8111.8</v>
      </c>
      <c r="CZ242" s="77">
        <f t="shared" si="583"/>
        <v>9414.6</v>
      </c>
      <c r="DA242" s="77">
        <f t="shared" si="583"/>
        <v>9862.7999999999993</v>
      </c>
      <c r="DB242" s="77">
        <f t="shared" si="583"/>
        <v>10157.4</v>
      </c>
      <c r="DC242" s="77">
        <f t="shared" si="583"/>
        <v>10729.4</v>
      </c>
      <c r="DD242" s="77">
        <f t="shared" si="583"/>
        <v>9377.2000000000007</v>
      </c>
      <c r="DE242" s="77">
        <f t="shared" si="583"/>
        <v>9732.4</v>
      </c>
      <c r="DF242" s="77">
        <f t="shared" si="583"/>
        <v>10707.8</v>
      </c>
      <c r="DG242" s="77">
        <f t="shared" si="583"/>
        <v>11625</v>
      </c>
      <c r="DH242" s="77">
        <f t="shared" si="584"/>
        <v>12015.6</v>
      </c>
      <c r="DI242" s="77">
        <f t="shared" si="584"/>
        <v>12326.4</v>
      </c>
      <c r="DJ242" s="77">
        <f t="shared" si="584"/>
        <v>12432.4</v>
      </c>
      <c r="DK242" s="77">
        <f t="shared" si="584"/>
        <v>13396.8</v>
      </c>
      <c r="DL242" s="77">
        <f t="shared" si="584"/>
        <v>13879</v>
      </c>
      <c r="DM242" s="77">
        <f t="shared" si="584"/>
        <v>14563.8</v>
      </c>
      <c r="DN242" s="77">
        <f t="shared" si="584"/>
        <v>15585.8</v>
      </c>
      <c r="DO242" s="77">
        <f t="shared" si="584"/>
        <v>15441.8</v>
      </c>
      <c r="DP242" s="77">
        <f t="shared" si="584"/>
        <v>14276.2</v>
      </c>
      <c r="DQ242" s="77">
        <f t="shared" si="584"/>
        <v>14619.6</v>
      </c>
      <c r="DR242" s="77">
        <f t="shared" si="585"/>
        <v>15511.2</v>
      </c>
      <c r="DS242" s="77">
        <f t="shared" si="585"/>
        <v>16287.2</v>
      </c>
      <c r="DT242" s="77">
        <f t="shared" si="585"/>
        <v>18989</v>
      </c>
      <c r="DU242" s="77">
        <f t="shared" si="585"/>
        <v>21955.4</v>
      </c>
      <c r="DV242" s="77">
        <f t="shared" si="585"/>
        <v>21896.400000000001</v>
      </c>
      <c r="DW242" s="77">
        <f t="shared" si="585"/>
        <v>22098</v>
      </c>
      <c r="DX242" s="77">
        <f t="shared" si="585"/>
        <v>23208.799999999999</v>
      </c>
      <c r="DY242" s="77">
        <f t="shared" si="585"/>
        <v>24184.2</v>
      </c>
      <c r="DZ242" s="77">
        <f t="shared" si="585"/>
        <v>24924.400000000001</v>
      </c>
      <c r="EA242" s="77">
        <f t="shared" si="585"/>
        <v>27998</v>
      </c>
      <c r="EB242" s="77">
        <f t="shared" si="586"/>
        <v>30424.400000000001</v>
      </c>
      <c r="EC242" s="77">
        <f t="shared" si="586"/>
        <v>30416.400000000001</v>
      </c>
      <c r="ED242" s="77">
        <f t="shared" si="586"/>
        <v>28889.4</v>
      </c>
      <c r="EE242" s="77">
        <f t="shared" si="586"/>
        <v>28704</v>
      </c>
      <c r="EF242" s="77">
        <f t="shared" si="586"/>
        <v>29490</v>
      </c>
      <c r="EG242" s="77">
        <f t="shared" si="586"/>
        <v>30887.200000000001</v>
      </c>
      <c r="EH242" s="77">
        <f t="shared" si="586"/>
        <v>33546.6</v>
      </c>
      <c r="EI242" s="77">
        <f t="shared" si="586"/>
        <v>40406.400000000001</v>
      </c>
      <c r="EJ242" s="77">
        <f t="shared" si="586"/>
        <v>41352</v>
      </c>
      <c r="EK242" s="77">
        <f t="shared" si="586"/>
        <v>39467.199999999997</v>
      </c>
      <c r="EL242" s="77">
        <f t="shared" si="587"/>
        <v>40371.199999999997</v>
      </c>
      <c r="EM242" s="77">
        <f t="shared" si="587"/>
        <v>40029.599999999999</v>
      </c>
      <c r="EN242" s="77">
        <f t="shared" si="587"/>
        <v>37228.800000000003</v>
      </c>
      <c r="EO242" s="77">
        <f t="shared" si="587"/>
        <v>39204.800000000003</v>
      </c>
      <c r="EP242" s="77">
        <f t="shared" si="587"/>
        <v>44194.6</v>
      </c>
      <c r="EQ242" s="77">
        <f t="shared" si="587"/>
        <v>41859</v>
      </c>
      <c r="ER242" s="77">
        <f t="shared" si="587"/>
        <v>39580.400000000001</v>
      </c>
      <c r="ES242" s="77">
        <f t="shared" si="587"/>
        <v>39713.800000000003</v>
      </c>
      <c r="ET242" s="77">
        <f t="shared" si="587"/>
        <v>40744.6</v>
      </c>
      <c r="EU242" s="77">
        <f t="shared" si="587"/>
        <v>40006.800000000003</v>
      </c>
      <c r="EV242" s="77">
        <f t="shared" si="588"/>
        <v>41084</v>
      </c>
      <c r="EW242" s="77">
        <f t="shared" si="588"/>
        <v>43957.2</v>
      </c>
      <c r="EX242" s="77">
        <f t="shared" si="588"/>
        <v>42717.4</v>
      </c>
      <c r="EY242" s="77">
        <f t="shared" si="588"/>
        <v>39867.800000000003</v>
      </c>
      <c r="EZ242" s="77">
        <f t="shared" si="588"/>
        <v>40424.800000000003</v>
      </c>
      <c r="FA242" s="77">
        <f t="shared" si="588"/>
        <v>41384.6</v>
      </c>
      <c r="FB242" s="77">
        <f t="shared" si="588"/>
        <v>40705.4</v>
      </c>
      <c r="FC242" s="77">
        <f t="shared" si="588"/>
        <v>47483.199999999997</v>
      </c>
      <c r="FD242" s="77">
        <f t="shared" si="588"/>
        <v>50567</v>
      </c>
      <c r="FE242" s="77">
        <f t="shared" si="588"/>
        <v>47208.800000000003</v>
      </c>
      <c r="FF242" s="77">
        <f t="shared" si="589"/>
        <v>45921.8</v>
      </c>
      <c r="FG242" s="77">
        <f t="shared" si="589"/>
        <v>49118</v>
      </c>
      <c r="FH242" s="77">
        <f t="shared" si="589"/>
        <v>46464</v>
      </c>
      <c r="FI242" s="77">
        <f t="shared" si="589"/>
        <v>48099.6</v>
      </c>
      <c r="FJ242" s="77">
        <f t="shared" si="589"/>
        <v>54460.800000000003</v>
      </c>
      <c r="FK242" s="77">
        <f t="shared" si="589"/>
        <v>58448.4</v>
      </c>
      <c r="FL242" s="77">
        <f t="shared" si="589"/>
        <v>56902</v>
      </c>
      <c r="FM242" s="77">
        <f t="shared" si="589"/>
        <v>52875.6</v>
      </c>
      <c r="FN242" s="77">
        <f t="shared" si="589"/>
        <v>51008.6</v>
      </c>
      <c r="FO242" s="77">
        <f t="shared" si="589"/>
        <v>50852</v>
      </c>
      <c r="FP242" s="77">
        <f t="shared" si="589"/>
        <v>52406.2</v>
      </c>
      <c r="FQ242" s="77">
        <f t="shared" si="589"/>
        <v>55059.6</v>
      </c>
      <c r="FR242" s="77">
        <f t="shared" si="589"/>
        <v>58388.6</v>
      </c>
      <c r="FS242" s="77">
        <f t="shared" si="589"/>
        <v>57345.4</v>
      </c>
      <c r="FT242" s="77">
        <f t="shared" si="589"/>
        <v>51588.6</v>
      </c>
      <c r="FU242" s="77">
        <f t="shared" si="589"/>
        <v>50900.4</v>
      </c>
      <c r="FV242" s="77">
        <f t="shared" si="592"/>
        <v>51226.400000000001</v>
      </c>
      <c r="FW242" s="77">
        <f t="shared" si="592"/>
        <v>52650.8</v>
      </c>
      <c r="FX242" s="77">
        <f t="shared" si="592"/>
        <v>57159.8</v>
      </c>
      <c r="FY242" s="77">
        <f t="shared" si="592"/>
        <v>61972.6</v>
      </c>
      <c r="FZ242" s="77">
        <f t="shared" si="592"/>
        <v>58235.6</v>
      </c>
      <c r="GA242" s="77">
        <f t="shared" si="592"/>
        <v>53355.6</v>
      </c>
      <c r="GB242" s="77">
        <f t="shared" si="592"/>
        <v>53065.4</v>
      </c>
      <c r="GC242" s="77">
        <f t="shared" si="592"/>
        <v>51808</v>
      </c>
      <c r="GD242" s="77">
        <f t="shared" si="592"/>
        <v>53710.8</v>
      </c>
      <c r="GE242" s="77">
        <f t="shared" si="592"/>
        <v>57092</v>
      </c>
      <c r="GF242" s="77">
        <f t="shared" si="592"/>
        <v>60097.2</v>
      </c>
      <c r="GG242" s="77">
        <f t="shared" si="592"/>
        <v>56861.8</v>
      </c>
      <c r="GH242" s="77">
        <f t="shared" si="592"/>
        <v>53213.2</v>
      </c>
      <c r="GI242" s="77">
        <f t="shared" si="592"/>
        <v>52356.2</v>
      </c>
      <c r="GJ242" s="77">
        <f t="shared" si="592"/>
        <v>58917.8</v>
      </c>
      <c r="GK242" s="77">
        <f t="shared" si="592"/>
        <v>65651.600000000006</v>
      </c>
      <c r="GL242" s="77">
        <f t="shared" si="591"/>
        <v>72871.600000000006</v>
      </c>
      <c r="GM242" s="77">
        <f t="shared" si="591"/>
        <v>78918.2</v>
      </c>
      <c r="GN242" s="77">
        <f t="shared" si="591"/>
        <v>73278</v>
      </c>
      <c r="GO242" s="77">
        <f t="shared" si="591"/>
        <v>67789</v>
      </c>
      <c r="GP242" s="77">
        <f t="shared" si="591"/>
        <v>64313.8</v>
      </c>
      <c r="GQ242" s="77">
        <f t="shared" si="591"/>
        <v>67293.2</v>
      </c>
      <c r="GR242" s="77">
        <f t="shared" si="591"/>
        <v>69447</v>
      </c>
      <c r="GS242" s="77">
        <f t="shared" si="591"/>
        <v>78713.399999999994</v>
      </c>
      <c r="GT242">
        <v>1</v>
      </c>
      <c r="GV242" s="10">
        <f t="shared" ref="GV242:HB251" ca="1" si="594">HLOOKUP(TODAY()-GV$3,$C$3:$FN$252,ROW()-2)</f>
        <v>51008.6</v>
      </c>
      <c r="GW242" s="10">
        <f t="shared" ca="1" si="594"/>
        <v>51008.6</v>
      </c>
      <c r="GX242" s="10">
        <f t="shared" ca="1" si="594"/>
        <v>51008.6</v>
      </c>
      <c r="GY242" s="10">
        <f t="shared" ca="1" si="594"/>
        <v>51008.6</v>
      </c>
      <c r="GZ242" s="10">
        <f t="shared" ca="1" si="594"/>
        <v>51008.6</v>
      </c>
      <c r="HA242" s="10">
        <f t="shared" ca="1" si="594"/>
        <v>51008.6</v>
      </c>
      <c r="HB242" s="10">
        <f t="shared" ca="1" si="594"/>
        <v>51008.6</v>
      </c>
      <c r="HC242" s="10">
        <f t="shared" ca="1" si="505"/>
        <v>51008.599999999991</v>
      </c>
      <c r="HD242" s="10" t="b">
        <f t="shared" ca="1" si="517"/>
        <v>0</v>
      </c>
      <c r="HE242" s="10">
        <f t="array" ref="HE242">MAX(IF(ISNA(L242:EE242),"",L242:EE242))</f>
        <v>30424.400000000001</v>
      </c>
      <c r="HF242" s="49">
        <f t="shared" ref="HF242:HF251" ca="1" si="595">HC242/HE242</f>
        <v>1.6765688066157423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30424.400000000001</v>
      </c>
      <c r="HJ242" s="10">
        <f t="shared" ca="1" si="509"/>
        <v>4454092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8448.4</v>
      </c>
      <c r="HQ242">
        <f t="array" ref="HQ242">LARGE(IF(ISNA(M242:GT242),"",M242:GT242),HQ$2)</f>
        <v>78713.399999999994</v>
      </c>
      <c r="HR242">
        <f t="array" ref="HR242">LARGE(IF(ISNA(N242:GU242),"",N242:GU242),HR$2)</f>
        <v>73278</v>
      </c>
      <c r="HS242">
        <f t="array" aca="1" ref="HS242" ca="1">LARGE(IF(ISNA(O242:GV242),"",O242:GV242),HS$2)</f>
        <v>72871.600000000006</v>
      </c>
      <c r="HT242">
        <f t="array" aca="1" ref="HT242" ca="1">LARGE(IF(ISNA(P242:GW242),"",P242:GW242),HT$2)</f>
        <v>69447</v>
      </c>
      <c r="HU242">
        <f t="array" aca="1" ref="HU242" ca="1">LARGE(IF(ISNA(Q242:GX242),"",Q242:GX242),HU$2)</f>
        <v>67789</v>
      </c>
      <c r="HV242">
        <f t="array" aca="1" ref="HV242" ca="1">LARGE(IF(ISNA(R242:GY242),"",R242:GY242),HV$2)</f>
        <v>67293.2</v>
      </c>
      <c r="HW242">
        <f t="shared" ca="1" si="515"/>
        <v>69691.514285714293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92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>
        <f t="shared" si="592"/>
        <v>0.2</v>
      </c>
      <c r="GC243" s="77">
        <f t="shared" si="592"/>
        <v>0</v>
      </c>
      <c r="GD243" s="77">
        <f t="shared" si="592"/>
        <v>0</v>
      </c>
      <c r="GE243" s="77">
        <f t="shared" si="592"/>
        <v>0.4</v>
      </c>
      <c r="GF243" s="77">
        <f t="shared" si="592"/>
        <v>0.4</v>
      </c>
      <c r="GG243" s="77">
        <f t="shared" si="592"/>
        <v>0.4</v>
      </c>
      <c r="GH243" s="77">
        <f t="shared" si="592"/>
        <v>0.4</v>
      </c>
      <c r="GI243" s="77">
        <f t="shared" si="592"/>
        <v>0.4</v>
      </c>
      <c r="GJ243" s="77">
        <f t="shared" si="592"/>
        <v>0</v>
      </c>
      <c r="GK243" s="77">
        <f t="shared" si="592"/>
        <v>0</v>
      </c>
      <c r="GL243" s="77">
        <f t="shared" si="591"/>
        <v>1.2</v>
      </c>
      <c r="GM243" s="77">
        <f t="shared" si="591"/>
        <v>1.2</v>
      </c>
      <c r="GN243" s="77">
        <f t="shared" si="591"/>
        <v>1.2</v>
      </c>
      <c r="GO243" s="77">
        <f t="shared" si="591"/>
        <v>2</v>
      </c>
      <c r="GP243" s="77">
        <f t="shared" si="591"/>
        <v>2</v>
      </c>
      <c r="GQ243" s="77">
        <f t="shared" si="591"/>
        <v>1.8</v>
      </c>
      <c r="GR243" s="77">
        <f t="shared" si="591"/>
        <v>1.8</v>
      </c>
      <c r="GS243" s="77">
        <f t="shared" si="591"/>
        <v>1.8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92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2</v>
      </c>
      <c r="HW243">
        <f t="shared" ca="1" si="515"/>
        <v>6.37142857142857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395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>
        <f t="shared" si="592"/>
        <v>15.6</v>
      </c>
      <c r="GC244" s="77">
        <f t="shared" si="592"/>
        <v>15.6</v>
      </c>
      <c r="GD244" s="77">
        <f t="shared" si="592"/>
        <v>22.4</v>
      </c>
      <c r="GE244" s="77">
        <f t="shared" si="592"/>
        <v>23.8</v>
      </c>
      <c r="GF244" s="77">
        <f t="shared" si="592"/>
        <v>8.1999999999999993</v>
      </c>
      <c r="GG244" s="77">
        <f t="shared" si="592"/>
        <v>8.1999999999999993</v>
      </c>
      <c r="GH244" s="77">
        <f t="shared" si="592"/>
        <v>10.6</v>
      </c>
      <c r="GI244" s="77">
        <f t="shared" si="592"/>
        <v>5</v>
      </c>
      <c r="GJ244" s="77">
        <f t="shared" si="592"/>
        <v>3.6</v>
      </c>
      <c r="GK244" s="77">
        <f t="shared" si="592"/>
        <v>7</v>
      </c>
      <c r="GL244" s="77">
        <f t="shared" si="591"/>
        <v>7</v>
      </c>
      <c r="GM244" s="77">
        <f t="shared" si="591"/>
        <v>7.8</v>
      </c>
      <c r="GN244" s="77">
        <f t="shared" si="591"/>
        <v>6.6</v>
      </c>
      <c r="GO244" s="77">
        <f t="shared" si="591"/>
        <v>10</v>
      </c>
      <c r="GP244" s="77">
        <f t="shared" si="591"/>
        <v>6.6</v>
      </c>
      <c r="GQ244" s="77">
        <f t="shared" si="591"/>
        <v>8.4</v>
      </c>
      <c r="GR244" s="77">
        <f t="shared" si="591"/>
        <v>5.2</v>
      </c>
      <c r="GS244" s="77">
        <f t="shared" si="591"/>
        <v>5.2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395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22.4</v>
      </c>
      <c r="HR244">
        <f t="array" ref="HR244">LARGE(IF(ISNA(N244:GU244),"",N244:GU244),HR$2)</f>
        <v>15.6</v>
      </c>
      <c r="HS244">
        <f t="array" aca="1" ref="HS244" ca="1">LARGE(IF(ISNA(O244:GV244),"",O244:GV244),HS$2)</f>
        <v>15.6</v>
      </c>
      <c r="HT244">
        <f t="array" aca="1" ref="HT244" ca="1">LARGE(IF(ISNA(P244:GW244),"",P244:GW244),HT$2)</f>
        <v>15.6</v>
      </c>
      <c r="HU244">
        <f t="array" aca="1" ref="HU244" ca="1">LARGE(IF(ISNA(Q244:GX244),"",Q244:GX244),HU$2)</f>
        <v>10.6</v>
      </c>
      <c r="HV244">
        <f t="array" aca="1" ref="HV244" ca="1">LARGE(IF(ISNA(R244:GY244),"",R244:GY244),HV$2)</f>
        <v>10</v>
      </c>
      <c r="HW244">
        <f t="shared" ca="1" si="515"/>
        <v>13.971428571428572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804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>
        <f t="shared" si="592"/>
        <v>17</v>
      </c>
      <c r="GC245" s="77">
        <f t="shared" si="592"/>
        <v>17</v>
      </c>
      <c r="GD245" s="77">
        <f t="shared" si="592"/>
        <v>41.6</v>
      </c>
      <c r="GE245" s="77">
        <f t="shared" si="592"/>
        <v>24.6</v>
      </c>
      <c r="GF245" s="77">
        <f t="shared" si="592"/>
        <v>24.6</v>
      </c>
      <c r="GG245" s="77">
        <f t="shared" si="592"/>
        <v>24.6</v>
      </c>
      <c r="GH245" s="77">
        <f t="shared" si="592"/>
        <v>24.6</v>
      </c>
      <c r="GI245" s="77">
        <f t="shared" si="592"/>
        <v>0</v>
      </c>
      <c r="GJ245" s="77">
        <f t="shared" si="592"/>
        <v>0</v>
      </c>
      <c r="GK245" s="77">
        <f t="shared" si="592"/>
        <v>14</v>
      </c>
      <c r="GL245" s="77">
        <f t="shared" si="591"/>
        <v>32.799999999999997</v>
      </c>
      <c r="GM245" s="77">
        <f t="shared" si="591"/>
        <v>32.799999999999997</v>
      </c>
      <c r="GN245" s="77">
        <f t="shared" si="591"/>
        <v>32.799999999999997</v>
      </c>
      <c r="GO245" s="77">
        <f t="shared" si="591"/>
        <v>43.4</v>
      </c>
      <c r="GP245" s="77">
        <f t="shared" si="591"/>
        <v>29.4</v>
      </c>
      <c r="GQ245" s="77">
        <f t="shared" si="591"/>
        <v>23.6</v>
      </c>
      <c r="GR245" s="77">
        <f t="shared" si="591"/>
        <v>23.6</v>
      </c>
      <c r="GS245" s="77">
        <f t="shared" si="591"/>
        <v>23.6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804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41.6</v>
      </c>
      <c r="HR245">
        <f t="array" ref="HR245">LARGE(IF(ISNA(N245:GU245),"",N245:GU245),HR$2)</f>
        <v>37</v>
      </c>
      <c r="HS245">
        <f t="array" aca="1" ref="HS245" ca="1">LARGE(IF(ISNA(O245:GV245),"",O245:GV245),HS$2)</f>
        <v>32.799999999999997</v>
      </c>
      <c r="HT245">
        <f t="array" aca="1" ref="HT245" ca="1">LARGE(IF(ISNA(P245:GW245),"",P245:GW245),HT$2)</f>
        <v>32.799999999999997</v>
      </c>
      <c r="HU245">
        <f t="array" aca="1" ref="HU245" ca="1">LARGE(IF(ISNA(Q245:GX245),"",Q245:GX245),HU$2)</f>
        <v>32.799999999999997</v>
      </c>
      <c r="HV245">
        <f t="array" aca="1" ref="HV245" ca="1">LARGE(IF(ISNA(R245:GY245),"",R245:GY245),HV$2)</f>
        <v>29.4</v>
      </c>
      <c r="HW245">
        <f t="shared" ca="1" si="515"/>
        <v>33.342857142857142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497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>
        <f t="shared" si="592"/>
        <v>4.4000000000000004</v>
      </c>
      <c r="GC246" s="77">
        <f t="shared" si="592"/>
        <v>4.5999999999999996</v>
      </c>
      <c r="GD246" s="77">
        <f t="shared" si="592"/>
        <v>4.8</v>
      </c>
      <c r="GE246" s="77">
        <f t="shared" si="592"/>
        <v>4.5999999999999996</v>
      </c>
      <c r="GF246" s="77">
        <f t="shared" si="592"/>
        <v>5.4</v>
      </c>
      <c r="GG246" s="77">
        <f t="shared" si="592"/>
        <v>5.6</v>
      </c>
      <c r="GH246" s="77">
        <f t="shared" si="592"/>
        <v>4.8</v>
      </c>
      <c r="GI246" s="77">
        <f t="shared" si="592"/>
        <v>4.8</v>
      </c>
      <c r="GJ246" s="77">
        <f t="shared" si="592"/>
        <v>6</v>
      </c>
      <c r="GK246" s="77">
        <f t="shared" si="592"/>
        <v>4.8</v>
      </c>
      <c r="GL246" s="77">
        <f t="shared" si="591"/>
        <v>3.2</v>
      </c>
      <c r="GM246" s="77">
        <f t="shared" si="591"/>
        <v>4.5999999999999996</v>
      </c>
      <c r="GN246" s="77">
        <f t="shared" si="591"/>
        <v>6.2</v>
      </c>
      <c r="GO246" s="77">
        <f t="shared" si="591"/>
        <v>7.8</v>
      </c>
      <c r="GP246" s="77">
        <f t="shared" si="591"/>
        <v>9</v>
      </c>
      <c r="GQ246" s="77">
        <f t="shared" si="591"/>
        <v>9.1999999999999993</v>
      </c>
      <c r="GR246" s="77">
        <f t="shared" si="591"/>
        <v>8.1999999999999993</v>
      </c>
      <c r="GS246" s="77">
        <f t="shared" si="591"/>
        <v>8.6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497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9</v>
      </c>
      <c r="HR246">
        <f t="array" ref="HR246">LARGE(IF(ISNA(N246:GU246),"",N246:GU246),HR$2)</f>
        <v>8.6</v>
      </c>
      <c r="HS246">
        <f t="array" aca="1" ref="HS246" ca="1">LARGE(IF(ISNA(O246:GV246),"",O246:GV246),HS$2)</f>
        <v>8.1999999999999993</v>
      </c>
      <c r="HT246">
        <f t="array" aca="1" ref="HT246" ca="1">LARGE(IF(ISNA(P246:GW246),"",P246:GW246),HT$2)</f>
        <v>7.8</v>
      </c>
      <c r="HU246">
        <f t="array" aca="1" ref="HU246" ca="1">LARGE(IF(ISNA(Q246:GX246),"",Q246:GX246),HU$2)</f>
        <v>7.4</v>
      </c>
      <c r="HV246">
        <f t="array" aca="1" ref="HV246" ca="1">LARGE(IF(ISNA(R246:GY246),"",R246:GY246),HV$2)</f>
        <v>6.8</v>
      </c>
      <c r="HW246">
        <f t="shared" ca="1" si="515"/>
        <v>7.799999999999998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68325962340656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4294986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8</v>
      </c>
      <c r="Y247" s="77">
        <f t="shared" si="597"/>
        <v>3749.2</v>
      </c>
      <c r="Z247" s="77">
        <f t="shared" si="597"/>
        <v>3517.4</v>
      </c>
      <c r="AA247" s="77">
        <f t="shared" si="597"/>
        <v>3444.6</v>
      </c>
      <c r="AB247" s="77">
        <f t="shared" si="597"/>
        <v>3248.2</v>
      </c>
      <c r="AC247" s="77">
        <f t="shared" si="597"/>
        <v>3021.4</v>
      </c>
      <c r="AD247" s="77">
        <f t="shared" si="597"/>
        <v>2797.4</v>
      </c>
      <c r="AE247" s="77">
        <f t="shared" si="597"/>
        <v>2163.1999999999998</v>
      </c>
      <c r="AF247" s="77">
        <f t="shared" si="598"/>
        <v>4648.3999999999996</v>
      </c>
      <c r="AG247" s="77">
        <f t="shared" si="598"/>
        <v>5348</v>
      </c>
      <c r="AH247" s="77">
        <f t="shared" si="598"/>
        <v>5254.4</v>
      </c>
      <c r="AI247" s="77">
        <f t="shared" si="598"/>
        <v>5283.6</v>
      </c>
      <c r="AJ247" s="77">
        <f t="shared" si="598"/>
        <v>5606.8</v>
      </c>
      <c r="AK247" s="77">
        <f t="shared" si="598"/>
        <v>2953</v>
      </c>
      <c r="AL247" s="77">
        <f t="shared" si="598"/>
        <v>1747.8</v>
      </c>
      <c r="AM247" s="77">
        <f t="shared" si="598"/>
        <v>1431.2</v>
      </c>
      <c r="AN247" s="77">
        <f t="shared" si="598"/>
        <v>1116</v>
      </c>
      <c r="AO247" s="77">
        <f t="shared" si="598"/>
        <v>1053.2</v>
      </c>
      <c r="AP247" s="77">
        <f t="shared" si="599"/>
        <v>732.8</v>
      </c>
      <c r="AQ247" s="77">
        <f t="shared" si="599"/>
        <v>730.4</v>
      </c>
      <c r="AR247" s="77">
        <f t="shared" si="599"/>
        <v>767.4</v>
      </c>
      <c r="AS247" s="77">
        <f t="shared" si="599"/>
        <v>808.2</v>
      </c>
      <c r="AT247" s="77">
        <f t="shared" si="599"/>
        <v>682.8</v>
      </c>
      <c r="AU247" s="77">
        <f t="shared" si="599"/>
        <v>842.2</v>
      </c>
      <c r="AV247" s="77">
        <f t="shared" si="599"/>
        <v>1043.4000000000001</v>
      </c>
      <c r="AW247" s="77">
        <f t="shared" si="599"/>
        <v>1213.4000000000001</v>
      </c>
      <c r="AX247" s="77">
        <f t="shared" si="599"/>
        <v>1326.6</v>
      </c>
      <c r="AY247" s="77">
        <f t="shared" si="599"/>
        <v>1481.6</v>
      </c>
      <c r="AZ247" s="77">
        <f t="shared" si="600"/>
        <v>1512.4</v>
      </c>
      <c r="BA247" s="77">
        <f t="shared" si="600"/>
        <v>1470</v>
      </c>
      <c r="BB247" s="77">
        <f t="shared" si="600"/>
        <v>1559</v>
      </c>
      <c r="BC247" s="77">
        <f t="shared" si="600"/>
        <v>1633.2</v>
      </c>
      <c r="BD247" s="77">
        <f t="shared" si="600"/>
        <v>1500.6</v>
      </c>
      <c r="BE247" s="77">
        <f t="shared" si="600"/>
        <v>1434.4</v>
      </c>
      <c r="BF247" s="77">
        <f t="shared" si="600"/>
        <v>1412.8</v>
      </c>
      <c r="BG247" s="77">
        <f t="shared" si="600"/>
        <v>1353.6</v>
      </c>
      <c r="BH247" s="77">
        <f t="shared" si="600"/>
        <v>1274.8</v>
      </c>
      <c r="BI247" s="77">
        <f t="shared" si="600"/>
        <v>1394.4</v>
      </c>
      <c r="BJ247" s="77">
        <f t="shared" si="601"/>
        <v>1594.4</v>
      </c>
      <c r="BK247" s="77">
        <f t="shared" si="601"/>
        <v>1749</v>
      </c>
      <c r="BL247" s="77">
        <f t="shared" si="601"/>
        <v>1723.6</v>
      </c>
      <c r="BM247" s="77">
        <f t="shared" si="601"/>
        <v>1837.8</v>
      </c>
      <c r="BN247" s="77">
        <f t="shared" si="601"/>
        <v>1888.8</v>
      </c>
      <c r="BO247" s="77">
        <f t="shared" si="601"/>
        <v>1930.2</v>
      </c>
      <c r="BP247" s="77">
        <f t="shared" si="601"/>
        <v>2015.4</v>
      </c>
      <c r="BQ247" s="77">
        <f t="shared" si="601"/>
        <v>2127.1999999999998</v>
      </c>
      <c r="BR247" s="77">
        <f t="shared" si="601"/>
        <v>2254.6</v>
      </c>
      <c r="BS247" s="77">
        <f t="shared" si="601"/>
        <v>2391.8000000000002</v>
      </c>
      <c r="BT247" s="77">
        <f t="shared" si="602"/>
        <v>2638.2</v>
      </c>
      <c r="BU247" s="77">
        <f t="shared" si="602"/>
        <v>3128.6</v>
      </c>
      <c r="BV247" s="77">
        <f t="shared" si="602"/>
        <v>3549.4</v>
      </c>
      <c r="BW247" s="77">
        <f t="shared" si="602"/>
        <v>4011</v>
      </c>
      <c r="BX247" s="77">
        <f t="shared" si="602"/>
        <v>4559.8</v>
      </c>
      <c r="BY247" s="77">
        <f t="shared" si="602"/>
        <v>4987.8</v>
      </c>
      <c r="BZ247" s="77">
        <f t="shared" si="602"/>
        <v>5110.2</v>
      </c>
      <c r="CA247" s="77">
        <f t="shared" si="602"/>
        <v>5476.8</v>
      </c>
      <c r="CB247" s="77">
        <f t="shared" si="602"/>
        <v>5785.2</v>
      </c>
      <c r="CC247" s="77">
        <f t="shared" si="602"/>
        <v>6004.4</v>
      </c>
      <c r="CD247" s="77">
        <f t="shared" si="603"/>
        <v>6063.2</v>
      </c>
      <c r="CE247" s="77">
        <f t="shared" si="603"/>
        <v>6145</v>
      </c>
      <c r="CF247" s="77">
        <f t="shared" si="603"/>
        <v>6257.2</v>
      </c>
      <c r="CG247" s="77">
        <f t="shared" si="603"/>
        <v>6336.8</v>
      </c>
      <c r="CH247" s="77">
        <f t="shared" si="603"/>
        <v>6128</v>
      </c>
      <c r="CI247" s="77">
        <f t="shared" si="603"/>
        <v>6074.2</v>
      </c>
      <c r="CJ247" s="77">
        <f t="shared" si="603"/>
        <v>6152.2</v>
      </c>
      <c r="CK247" s="77">
        <f t="shared" si="603"/>
        <v>6092</v>
      </c>
      <c r="CL247" s="77">
        <f t="shared" si="603"/>
        <v>6088.8</v>
      </c>
      <c r="CM247" s="77">
        <f t="shared" si="603"/>
        <v>6304.4</v>
      </c>
      <c r="CN247" s="77">
        <f t="shared" si="604"/>
        <v>6694</v>
      </c>
      <c r="CO247" s="77">
        <f t="shared" si="604"/>
        <v>6933</v>
      </c>
      <c r="CP247" s="77">
        <f t="shared" si="604"/>
        <v>7100.8</v>
      </c>
      <c r="CQ247" s="77">
        <f t="shared" si="604"/>
        <v>7256.6</v>
      </c>
      <c r="CR247" s="77">
        <f t="shared" si="604"/>
        <v>7605.8</v>
      </c>
      <c r="CS247" s="77">
        <f t="shared" si="604"/>
        <v>7761.8</v>
      </c>
      <c r="CT247" s="77">
        <f t="shared" si="604"/>
        <v>7932.4</v>
      </c>
      <c r="CU247" s="77">
        <f t="shared" si="604"/>
        <v>8320.4</v>
      </c>
      <c r="CV247" s="77">
        <f t="shared" si="604"/>
        <v>8605.7999999999993</v>
      </c>
      <c r="CW247" s="77">
        <f t="shared" si="604"/>
        <v>8804.4</v>
      </c>
      <c r="CX247" s="77">
        <f t="shared" si="605"/>
        <v>9090.2000000000007</v>
      </c>
      <c r="CY247" s="77">
        <f t="shared" si="605"/>
        <v>9395.4</v>
      </c>
      <c r="CZ247" s="77">
        <f t="shared" si="605"/>
        <v>9373.7999999999993</v>
      </c>
      <c r="DA247" s="77">
        <f t="shared" si="605"/>
        <v>9393.6</v>
      </c>
      <c r="DB247" s="77">
        <f t="shared" si="605"/>
        <v>9291.2000000000007</v>
      </c>
      <c r="DC247" s="77">
        <f t="shared" si="605"/>
        <v>9250.2000000000007</v>
      </c>
      <c r="DD247" s="77">
        <f t="shared" si="605"/>
        <v>9270.4</v>
      </c>
      <c r="DE247" s="77">
        <f t="shared" si="605"/>
        <v>9518.4</v>
      </c>
      <c r="DF247" s="77">
        <f t="shared" si="605"/>
        <v>9869.7999999999993</v>
      </c>
      <c r="DG247" s="77">
        <f t="shared" si="605"/>
        <v>10070.799999999999</v>
      </c>
      <c r="DH247" s="77">
        <f t="shared" si="606"/>
        <v>10338</v>
      </c>
      <c r="DI247" s="77">
        <f t="shared" si="606"/>
        <v>10826.6</v>
      </c>
      <c r="DJ247" s="77">
        <f t="shared" si="606"/>
        <v>11395.2</v>
      </c>
      <c r="DK247" s="77">
        <f t="shared" si="606"/>
        <v>11785.2</v>
      </c>
      <c r="DL247" s="77">
        <f t="shared" si="606"/>
        <v>12503.8</v>
      </c>
      <c r="DM247" s="77">
        <f t="shared" si="606"/>
        <v>13284.2</v>
      </c>
      <c r="DN247" s="77">
        <f t="shared" si="606"/>
        <v>13520</v>
      </c>
      <c r="DO247" s="77">
        <f t="shared" si="606"/>
        <v>14133.4</v>
      </c>
      <c r="DP247" s="77">
        <f t="shared" si="606"/>
        <v>14624.6</v>
      </c>
      <c r="DQ247" s="77">
        <f t="shared" si="606"/>
        <v>14940.2</v>
      </c>
      <c r="DR247" s="77">
        <f t="shared" si="607"/>
        <v>15054.8</v>
      </c>
      <c r="DS247" s="77">
        <f t="shared" si="607"/>
        <v>16071.6</v>
      </c>
      <c r="DT247" s="77">
        <f t="shared" si="607"/>
        <v>15889</v>
      </c>
      <c r="DU247" s="77">
        <f t="shared" si="607"/>
        <v>16385.8</v>
      </c>
      <c r="DV247" s="77">
        <f t="shared" si="607"/>
        <v>17177</v>
      </c>
      <c r="DW247" s="77">
        <f t="shared" si="607"/>
        <v>17944.400000000001</v>
      </c>
      <c r="DX247" s="77">
        <f t="shared" si="607"/>
        <v>18313.599999999999</v>
      </c>
      <c r="DY247" s="77">
        <f t="shared" si="607"/>
        <v>19510.8</v>
      </c>
      <c r="DZ247" s="77">
        <f t="shared" si="607"/>
        <v>20521.599999999999</v>
      </c>
      <c r="EA247" s="77">
        <f t="shared" si="607"/>
        <v>21290.400000000001</v>
      </c>
      <c r="EB247" s="77">
        <f t="shared" si="608"/>
        <v>21974.6</v>
      </c>
      <c r="EC247" s="77">
        <f t="shared" si="608"/>
        <v>22294.6</v>
      </c>
      <c r="ED247" s="77">
        <f t="shared" si="608"/>
        <v>22092.2</v>
      </c>
      <c r="EE247" s="77">
        <f t="shared" si="608"/>
        <v>21257.200000000001</v>
      </c>
      <c r="EF247" s="77">
        <f t="shared" si="608"/>
        <v>21173.4</v>
      </c>
      <c r="EG247" s="77">
        <f t="shared" si="608"/>
        <v>21490.2</v>
      </c>
      <c r="EH247" s="77">
        <f t="shared" si="608"/>
        <v>22449.4</v>
      </c>
      <c r="EI247" s="77">
        <f t="shared" si="608"/>
        <v>23659.200000000001</v>
      </c>
      <c r="EJ247" s="77">
        <f t="shared" si="608"/>
        <v>25488.6</v>
      </c>
      <c r="EK247" s="77">
        <f t="shared" si="608"/>
        <v>26384</v>
      </c>
      <c r="EL247" s="77">
        <f t="shared" si="609"/>
        <v>27384.799999999999</v>
      </c>
      <c r="EM247" s="77">
        <f t="shared" si="609"/>
        <v>28360.2</v>
      </c>
      <c r="EN247" s="77">
        <f t="shared" si="609"/>
        <v>29171.8</v>
      </c>
      <c r="EO247" s="77">
        <f t="shared" si="609"/>
        <v>29817</v>
      </c>
      <c r="EP247" s="77">
        <f t="shared" si="609"/>
        <v>30981.4</v>
      </c>
      <c r="EQ247" s="77">
        <f t="shared" si="609"/>
        <v>31663.599999999999</v>
      </c>
      <c r="ER247" s="77">
        <f t="shared" si="609"/>
        <v>31240.6</v>
      </c>
      <c r="ES247" s="77">
        <f t="shared" si="609"/>
        <v>31613.8</v>
      </c>
      <c r="ET247" s="77">
        <f t="shared" si="609"/>
        <v>32359</v>
      </c>
      <c r="EU247" s="77">
        <f t="shared" si="609"/>
        <v>33001</v>
      </c>
      <c r="EV247" s="77">
        <f t="shared" si="610"/>
        <v>32606.2</v>
      </c>
      <c r="EW247" s="77">
        <f t="shared" si="610"/>
        <v>33950.400000000001</v>
      </c>
      <c r="EX247" s="77">
        <f t="shared" si="610"/>
        <v>35950</v>
      </c>
      <c r="EY247" s="77">
        <f t="shared" si="610"/>
        <v>35974.400000000001</v>
      </c>
      <c r="EZ247" s="77">
        <f t="shared" si="610"/>
        <v>36040.199999999997</v>
      </c>
      <c r="FA247" s="77">
        <f t="shared" si="610"/>
        <v>37665</v>
      </c>
      <c r="FB247" s="77">
        <f t="shared" si="610"/>
        <v>38137</v>
      </c>
      <c r="FC247" s="77">
        <f t="shared" si="610"/>
        <v>37829.800000000003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39350.400000000001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3009</v>
      </c>
      <c r="FN247" s="77">
        <f t="shared" si="611"/>
        <v>43626.8</v>
      </c>
      <c r="FO247" s="77">
        <f t="shared" si="589"/>
        <v>47799.199999999997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891.8</v>
      </c>
      <c r="FU247" s="77">
        <f t="shared" si="589"/>
        <v>49979</v>
      </c>
      <c r="FV247" s="77">
        <f t="shared" si="592"/>
        <v>50656.2</v>
      </c>
      <c r="FW247" s="77">
        <f t="shared" si="592"/>
        <v>51426.6</v>
      </c>
      <c r="FX247" s="77">
        <f t="shared" si="592"/>
        <v>51496.800000000003</v>
      </c>
      <c r="FY247" s="77">
        <f t="shared" si="592"/>
        <v>52588.2</v>
      </c>
      <c r="FZ247" s="77">
        <f t="shared" si="592"/>
        <v>53465.599999999999</v>
      </c>
      <c r="GA247" s="77">
        <f t="shared" si="592"/>
        <v>54092.2</v>
      </c>
      <c r="GB247" s="77">
        <f t="shared" si="592"/>
        <v>53630</v>
      </c>
      <c r="GC247" s="77">
        <f t="shared" si="592"/>
        <v>54556</v>
      </c>
      <c r="GD247" s="77">
        <f t="shared" si="592"/>
        <v>55583.8</v>
      </c>
      <c r="GE247" s="77">
        <f t="shared" si="592"/>
        <v>57456.6</v>
      </c>
      <c r="GF247" s="77">
        <f t="shared" si="592"/>
        <v>61048</v>
      </c>
      <c r="GG247" s="77">
        <f t="shared" si="592"/>
        <v>63719.199999999997</v>
      </c>
      <c r="GH247" s="77">
        <f t="shared" si="592"/>
        <v>63929</v>
      </c>
      <c r="GI247" s="77">
        <f t="shared" si="592"/>
        <v>65031</v>
      </c>
      <c r="GJ247" s="77">
        <f t="shared" si="592"/>
        <v>66594.2</v>
      </c>
      <c r="GK247" s="77">
        <f t="shared" si="592"/>
        <v>67622.399999999994</v>
      </c>
      <c r="GL247" s="77">
        <f t="shared" si="591"/>
        <v>68884.800000000003</v>
      </c>
      <c r="GM247" s="77">
        <f t="shared" si="591"/>
        <v>71490</v>
      </c>
      <c r="GN247" s="77">
        <f t="shared" si="591"/>
        <v>72975.399999999994</v>
      </c>
      <c r="GO247" s="77">
        <f t="shared" si="591"/>
        <v>72569</v>
      </c>
      <c r="GP247" s="77">
        <f t="shared" si="591"/>
        <v>72275.199999999997</v>
      </c>
      <c r="GQ247" s="77">
        <f t="shared" si="591"/>
        <v>72956.800000000003</v>
      </c>
      <c r="GR247" s="77">
        <f t="shared" si="591"/>
        <v>74342.399999999994</v>
      </c>
      <c r="GS247" s="77">
        <f t="shared" si="591"/>
        <v>77277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294.6</v>
      </c>
      <c r="HF247" s="49">
        <f t="shared" ca="1" si="595"/>
        <v>1.9568325962340656</v>
      </c>
      <c r="HG247" t="str">
        <f t="shared" si="506"/>
        <v>ContAsia</v>
      </c>
      <c r="HH247" t="str">
        <f t="shared" si="507"/>
        <v>Asia</v>
      </c>
      <c r="HI247" s="10">
        <f t="shared" si="508"/>
        <v>22294.6</v>
      </c>
      <c r="HJ247" s="10">
        <f t="shared" ca="1" si="509"/>
        <v>4294986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74342.399999999994</v>
      </c>
      <c r="HR247">
        <f t="array" ref="HR247">LARGE(IF(ISNA(N247:GU247),"",N247:GU247),HR$2)</f>
        <v>72975.399999999994</v>
      </c>
      <c r="HS247">
        <f t="array" aca="1" ref="HS247" ca="1">LARGE(IF(ISNA(O247:GV247),"",O247:GV247),HS$2)</f>
        <v>72956.800000000003</v>
      </c>
      <c r="HT247">
        <f t="array" aca="1" ref="HT247" ca="1">LARGE(IF(ISNA(P247:GW247),"",P247:GW247),HT$2)</f>
        <v>72569</v>
      </c>
      <c r="HU247">
        <f t="array" aca="1" ref="HU247" ca="1">LARGE(IF(ISNA(Q247:GX247),"",Q247:GX247),HU$2)</f>
        <v>72275.199999999997</v>
      </c>
      <c r="HV247">
        <f t="array" aca="1" ref="HV247" ca="1">LARGE(IF(ISNA(R247:GY247),"",R247:GY247),HV$2)</f>
        <v>71490</v>
      </c>
      <c r="HW247">
        <f t="shared" ca="1" si="515"/>
        <v>68605.085714285713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1344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>
        <f t="shared" si="592"/>
        <v>29</v>
      </c>
      <c r="GC248" s="77">
        <f t="shared" si="592"/>
        <v>23.6</v>
      </c>
      <c r="GD248" s="77">
        <f t="shared" si="592"/>
        <v>29</v>
      </c>
      <c r="GE248" s="77">
        <f t="shared" si="592"/>
        <v>26.4</v>
      </c>
      <c r="GF248" s="77">
        <f t="shared" si="592"/>
        <v>32.4</v>
      </c>
      <c r="GG248" s="77">
        <f t="shared" si="592"/>
        <v>32.799999999999997</v>
      </c>
      <c r="GH248" s="77">
        <f t="shared" si="592"/>
        <v>34.6</v>
      </c>
      <c r="GI248" s="77">
        <f t="shared" si="592"/>
        <v>34.4</v>
      </c>
      <c r="GJ248" s="77">
        <f t="shared" si="592"/>
        <v>34.799999999999997</v>
      </c>
      <c r="GK248" s="77">
        <f t="shared" si="592"/>
        <v>32.799999999999997</v>
      </c>
      <c r="GL248" s="77">
        <f t="shared" si="591"/>
        <v>35</v>
      </c>
      <c r="GM248" s="77">
        <f t="shared" si="591"/>
        <v>33.4</v>
      </c>
      <c r="GN248" s="77">
        <f t="shared" si="591"/>
        <v>30.6</v>
      </c>
      <c r="GO248" s="77">
        <f t="shared" si="591"/>
        <v>27.6</v>
      </c>
      <c r="GP248" s="77">
        <f t="shared" si="591"/>
        <v>29.8</v>
      </c>
      <c r="GQ248" s="77">
        <f t="shared" si="591"/>
        <v>39.6</v>
      </c>
      <c r="GR248" s="77">
        <f t="shared" si="591"/>
        <v>38.6</v>
      </c>
      <c r="GS248" s="77">
        <f t="shared" si="591"/>
        <v>43.2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1344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39.6</v>
      </c>
      <c r="HR248">
        <f t="array" ref="HR248">LARGE(IF(ISNA(N248:GU248),"",N248:GU248),HR$2)</f>
        <v>38.6</v>
      </c>
      <c r="HS248">
        <f t="array" aca="1" ref="HS248" ca="1">LARGE(IF(ISNA(O248:GV248),"",O248:GV248),HS$2)</f>
        <v>35</v>
      </c>
      <c r="HT248">
        <f t="array" aca="1" ref="HT248" ca="1">LARGE(IF(ISNA(P248:GW248),"",P248:GW248),HT$2)</f>
        <v>34.799999999999997</v>
      </c>
      <c r="HU248">
        <f t="array" aca="1" ref="HU248" ca="1">LARGE(IF(ISNA(Q248:GX248),"",Q248:GX248),HU$2)</f>
        <v>34.6</v>
      </c>
      <c r="HV248">
        <f t="array" aca="1" ref="HV248" ca="1">LARGE(IF(ISNA(R248:GY248),"",R248:GY248),HV$2)</f>
        <v>34.4</v>
      </c>
      <c r="HW248">
        <f t="shared" ca="1" si="515"/>
        <v>33.25714285714286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40749095406036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5539921</v>
      </c>
      <c r="H249" s="78">
        <f t="shared" ca="1" si="501"/>
        <v>50329.400000000009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0.8</v>
      </c>
      <c r="AR249" s="77">
        <f t="shared" si="599"/>
        <v>1</v>
      </c>
      <c r="AS249" s="77">
        <f t="shared" si="599"/>
        <v>0.4</v>
      </c>
      <c r="AT249" s="77">
        <f t="shared" si="599"/>
        <v>1</v>
      </c>
      <c r="AU249" s="77">
        <f t="shared" si="599"/>
        <v>1.4</v>
      </c>
      <c r="AV249" s="77">
        <f t="shared" si="599"/>
        <v>4.5999999999999996</v>
      </c>
      <c r="AW249" s="77">
        <f t="shared" si="599"/>
        <v>6.6</v>
      </c>
      <c r="AX249" s="77">
        <f t="shared" si="599"/>
        <v>11.8</v>
      </c>
      <c r="AY249" s="77">
        <f t="shared" si="599"/>
        <v>15.8</v>
      </c>
      <c r="AZ249" s="77">
        <f t="shared" si="600"/>
        <v>22.2</v>
      </c>
      <c r="BA249" s="77">
        <f t="shared" si="600"/>
        <v>33.6</v>
      </c>
      <c r="BB249" s="77">
        <f t="shared" si="600"/>
        <v>43.8</v>
      </c>
      <c r="BC249" s="77">
        <f t="shared" si="600"/>
        <v>62.6</v>
      </c>
      <c r="BD249" s="77">
        <f t="shared" si="600"/>
        <v>83.8</v>
      </c>
      <c r="BE249" s="77">
        <f t="shared" si="600"/>
        <v>94</v>
      </c>
      <c r="BF249" s="77">
        <f t="shared" si="600"/>
        <v>118.2</v>
      </c>
      <c r="BG249" s="77">
        <f t="shared" si="600"/>
        <v>194.2</v>
      </c>
      <c r="BH249" s="77">
        <f t="shared" si="600"/>
        <v>265.8</v>
      </c>
      <c r="BI249" s="77">
        <f t="shared" si="600"/>
        <v>382</v>
      </c>
      <c r="BJ249" s="77">
        <f t="shared" si="601"/>
        <v>514.20000000000005</v>
      </c>
      <c r="BK249" s="77">
        <f t="shared" si="601"/>
        <v>510.2</v>
      </c>
      <c r="BL249" s="77">
        <f t="shared" si="601"/>
        <v>743.6</v>
      </c>
      <c r="BM249" s="77">
        <f t="shared" si="601"/>
        <v>1025</v>
      </c>
      <c r="BN249" s="77">
        <f t="shared" si="601"/>
        <v>1484.6</v>
      </c>
      <c r="BO249" s="77">
        <f t="shared" si="601"/>
        <v>2432.4</v>
      </c>
      <c r="BP249" s="77">
        <f t="shared" si="601"/>
        <v>3511.4</v>
      </c>
      <c r="BQ249" s="77">
        <f t="shared" si="601"/>
        <v>4555</v>
      </c>
      <c r="BR249" s="77">
        <f t="shared" si="601"/>
        <v>5845.8</v>
      </c>
      <c r="BS249" s="77">
        <f t="shared" si="601"/>
        <v>7410</v>
      </c>
      <c r="BT249" s="77">
        <f t="shared" si="602"/>
        <v>8518.4</v>
      </c>
      <c r="BU249" s="77">
        <f t="shared" si="602"/>
        <v>9926.6</v>
      </c>
      <c r="BV249" s="77">
        <f t="shared" si="602"/>
        <v>12383.8</v>
      </c>
      <c r="BW249" s="77">
        <f t="shared" si="602"/>
        <v>14542.2</v>
      </c>
      <c r="BX249" s="77">
        <f t="shared" si="602"/>
        <v>16577</v>
      </c>
      <c r="BY249" s="77">
        <f t="shared" si="602"/>
        <v>18402.2</v>
      </c>
      <c r="BZ249" s="77">
        <f t="shared" si="602"/>
        <v>20452.599999999999</v>
      </c>
      <c r="CA249" s="77">
        <f t="shared" si="602"/>
        <v>22126.400000000001</v>
      </c>
      <c r="CB249" s="77">
        <f t="shared" si="602"/>
        <v>23650.799999999999</v>
      </c>
      <c r="CC249" s="77">
        <f t="shared" si="602"/>
        <v>25949</v>
      </c>
      <c r="CD249" s="77">
        <f t="shared" si="603"/>
        <v>28611.8</v>
      </c>
      <c r="CE249" s="77">
        <f t="shared" si="603"/>
        <v>30874.799999999999</v>
      </c>
      <c r="CF249" s="77">
        <f t="shared" si="603"/>
        <v>31591.8</v>
      </c>
      <c r="CG249" s="77">
        <f t="shared" si="603"/>
        <v>32439.599999999999</v>
      </c>
      <c r="CH249" s="77">
        <f t="shared" si="603"/>
        <v>32459</v>
      </c>
      <c r="CI249" s="77">
        <f t="shared" si="603"/>
        <v>32476.2</v>
      </c>
      <c r="CJ249" s="77">
        <f t="shared" si="603"/>
        <v>33019</v>
      </c>
      <c r="CK249" s="77">
        <f t="shared" si="603"/>
        <v>33931</v>
      </c>
      <c r="CL249" s="77">
        <f t="shared" si="603"/>
        <v>34119</v>
      </c>
      <c r="CM249" s="77">
        <f t="shared" si="603"/>
        <v>33657.4</v>
      </c>
      <c r="CN249" s="77">
        <f t="shared" si="604"/>
        <v>32392.400000000001</v>
      </c>
      <c r="CO249" s="77">
        <f t="shared" si="604"/>
        <v>30795.200000000001</v>
      </c>
      <c r="CP249" s="77">
        <f t="shared" si="604"/>
        <v>29851.200000000001</v>
      </c>
      <c r="CQ249" s="77">
        <f t="shared" si="604"/>
        <v>30382.400000000001</v>
      </c>
      <c r="CR249" s="77">
        <f t="shared" si="604"/>
        <v>31449</v>
      </c>
      <c r="CS249" s="77">
        <f t="shared" si="604"/>
        <v>32156</v>
      </c>
      <c r="CT249" s="77">
        <f t="shared" si="604"/>
        <v>32014.400000000001</v>
      </c>
      <c r="CU249" s="77">
        <f t="shared" si="604"/>
        <v>31868</v>
      </c>
      <c r="CV249" s="77">
        <f t="shared" si="604"/>
        <v>30610.400000000001</v>
      </c>
      <c r="CW249" s="77">
        <f t="shared" si="604"/>
        <v>29814.799999999999</v>
      </c>
      <c r="CX249" s="77">
        <f t="shared" si="605"/>
        <v>31140.2</v>
      </c>
      <c r="CY249" s="77">
        <f t="shared" si="605"/>
        <v>33395.4</v>
      </c>
      <c r="CZ249" s="77">
        <f t="shared" si="605"/>
        <v>34491.599999999999</v>
      </c>
      <c r="DA249" s="77">
        <f t="shared" si="605"/>
        <v>34932.800000000003</v>
      </c>
      <c r="DB249" s="77">
        <f t="shared" si="605"/>
        <v>33650.199999999997</v>
      </c>
      <c r="DC249" s="77">
        <f t="shared" si="605"/>
        <v>31640.6</v>
      </c>
      <c r="DD249" s="77">
        <f t="shared" si="605"/>
        <v>29894.400000000001</v>
      </c>
      <c r="DE249" s="77">
        <f t="shared" si="605"/>
        <v>29346.2</v>
      </c>
      <c r="DF249" s="77">
        <f t="shared" si="605"/>
        <v>30815</v>
      </c>
      <c r="DG249" s="77">
        <f t="shared" si="605"/>
        <v>32327.8</v>
      </c>
      <c r="DH249" s="77">
        <f t="shared" si="606"/>
        <v>32784.400000000001</v>
      </c>
      <c r="DI249" s="77">
        <f t="shared" si="606"/>
        <v>31763</v>
      </c>
      <c r="DJ249" s="77">
        <f t="shared" si="606"/>
        <v>30587.4</v>
      </c>
      <c r="DK249" s="77">
        <f t="shared" si="606"/>
        <v>28775.8</v>
      </c>
      <c r="DL249" s="77">
        <f t="shared" si="606"/>
        <v>28579.599999999999</v>
      </c>
      <c r="DM249" s="77">
        <f t="shared" si="606"/>
        <v>28842.799999999999</v>
      </c>
      <c r="DN249" s="77">
        <f t="shared" si="606"/>
        <v>29568.799999999999</v>
      </c>
      <c r="DO249" s="77">
        <f t="shared" si="606"/>
        <v>28750.799999999999</v>
      </c>
      <c r="DP249" s="77">
        <f t="shared" si="606"/>
        <v>27343.200000000001</v>
      </c>
      <c r="DQ249" s="77">
        <f t="shared" si="606"/>
        <v>26099.4</v>
      </c>
      <c r="DR249" s="77">
        <f t="shared" si="607"/>
        <v>24808.6</v>
      </c>
      <c r="DS249" s="77">
        <f t="shared" si="607"/>
        <v>25297</v>
      </c>
      <c r="DT249" s="77">
        <f t="shared" si="607"/>
        <v>26584.6</v>
      </c>
      <c r="DU249" s="77">
        <f t="shared" si="607"/>
        <v>28020</v>
      </c>
      <c r="DV249" s="77">
        <f t="shared" si="607"/>
        <v>27413.4</v>
      </c>
      <c r="DW249" s="77">
        <f t="shared" si="607"/>
        <v>27668.6</v>
      </c>
      <c r="DX249" s="77">
        <f t="shared" si="607"/>
        <v>26329</v>
      </c>
      <c r="DY249" s="77">
        <f t="shared" si="607"/>
        <v>25945.4</v>
      </c>
      <c r="DZ249" s="77">
        <f t="shared" si="607"/>
        <v>26220</v>
      </c>
      <c r="EA249" s="77">
        <f t="shared" si="607"/>
        <v>27520.2</v>
      </c>
      <c r="EB249" s="77">
        <f t="shared" si="608"/>
        <v>27777.200000000001</v>
      </c>
      <c r="EC249" s="77">
        <f t="shared" si="608"/>
        <v>27922.799999999999</v>
      </c>
      <c r="ED249" s="77">
        <f t="shared" si="608"/>
        <v>27117.4</v>
      </c>
      <c r="EE249" s="77">
        <f t="shared" si="608"/>
        <v>25994.2</v>
      </c>
      <c r="EF249" s="77">
        <f t="shared" si="608"/>
        <v>24889.599999999999</v>
      </c>
      <c r="EG249" s="77">
        <f t="shared" si="608"/>
        <v>25062.799999999999</v>
      </c>
      <c r="EH249" s="77">
        <f t="shared" si="608"/>
        <v>25838.400000000001</v>
      </c>
      <c r="EI249" s="77">
        <f t="shared" si="608"/>
        <v>27026.400000000001</v>
      </c>
      <c r="EJ249" s="77">
        <f t="shared" si="608"/>
        <v>27095.8</v>
      </c>
      <c r="EK249" s="77">
        <f t="shared" si="608"/>
        <v>26759</v>
      </c>
      <c r="EL249" s="77">
        <f t="shared" si="609"/>
        <v>26478.799999999999</v>
      </c>
      <c r="EM249" s="77">
        <f t="shared" si="609"/>
        <v>25702.799999999999</v>
      </c>
      <c r="EN249" s="77">
        <f t="shared" si="609"/>
        <v>25348.799999999999</v>
      </c>
      <c r="EO249" s="77">
        <f t="shared" si="609"/>
        <v>26587.200000000001</v>
      </c>
      <c r="EP249" s="77">
        <f t="shared" si="609"/>
        <v>27868</v>
      </c>
      <c r="EQ249" s="77">
        <f t="shared" si="609"/>
        <v>27184</v>
      </c>
      <c r="ER249" s="77">
        <f t="shared" si="609"/>
        <v>26485.4</v>
      </c>
      <c r="ES249" s="77">
        <f t="shared" si="609"/>
        <v>25868.400000000001</v>
      </c>
      <c r="ET249" s="77">
        <f t="shared" si="609"/>
        <v>25186.2</v>
      </c>
      <c r="EU249" s="77">
        <f t="shared" si="609"/>
        <v>25486</v>
      </c>
      <c r="EV249" s="77">
        <f t="shared" si="610"/>
        <v>27382.2</v>
      </c>
      <c r="EW249" s="77">
        <f t="shared" si="610"/>
        <v>29224.2</v>
      </c>
      <c r="EX249" s="77">
        <f t="shared" si="610"/>
        <v>29619.8</v>
      </c>
      <c r="EY249" s="77">
        <f t="shared" si="610"/>
        <v>28958</v>
      </c>
      <c r="EZ249" s="77">
        <f t="shared" si="610"/>
        <v>29127</v>
      </c>
      <c r="FA249" s="77">
        <f t="shared" si="610"/>
        <v>29199.599999999999</v>
      </c>
      <c r="FB249" s="77">
        <f t="shared" si="610"/>
        <v>30104.2</v>
      </c>
      <c r="FC249" s="77">
        <f t="shared" si="610"/>
        <v>32649</v>
      </c>
      <c r="FD249" s="77">
        <f t="shared" si="610"/>
        <v>35813</v>
      </c>
      <c r="FE249" s="77">
        <f t="shared" si="610"/>
        <v>36462.800000000003</v>
      </c>
      <c r="FF249" s="77">
        <f t="shared" si="611"/>
        <v>37393.4</v>
      </c>
      <c r="FG249" s="77">
        <f t="shared" si="611"/>
        <v>39058.400000000001</v>
      </c>
      <c r="FH249" s="77">
        <f t="shared" si="611"/>
        <v>39728</v>
      </c>
      <c r="FI249" s="77">
        <f t="shared" si="611"/>
        <v>41519.199999999997</v>
      </c>
      <c r="FJ249" s="77">
        <f t="shared" si="611"/>
        <v>45329.8</v>
      </c>
      <c r="FK249" s="77">
        <f t="shared" si="611"/>
        <v>47792</v>
      </c>
      <c r="FL249" s="77">
        <f t="shared" si="611"/>
        <v>48285.2</v>
      </c>
      <c r="FM249" s="77">
        <f t="shared" si="611"/>
        <v>49341.599999999999</v>
      </c>
      <c r="FN249" s="77">
        <f t="shared" si="611"/>
        <v>50329.4</v>
      </c>
      <c r="FO249" s="77">
        <f t="shared" si="589"/>
        <v>51737.8</v>
      </c>
      <c r="FP249" s="77">
        <f t="shared" si="589"/>
        <v>54675.4</v>
      </c>
      <c r="FQ249" s="77">
        <f t="shared" si="589"/>
        <v>58075.6</v>
      </c>
      <c r="FR249" s="77">
        <f t="shared" si="589"/>
        <v>59784</v>
      </c>
      <c r="FS249" s="77">
        <f t="shared" si="589"/>
        <v>60565.4</v>
      </c>
      <c r="FT249" s="77">
        <f t="shared" si="589"/>
        <v>59216.4</v>
      </c>
      <c r="FU249" s="77">
        <f t="shared" si="589"/>
        <v>60231.199999999997</v>
      </c>
      <c r="FV249" s="77">
        <f t="shared" si="592"/>
        <v>61168.2</v>
      </c>
      <c r="FW249" s="77">
        <f t="shared" si="592"/>
        <v>64712.800000000003</v>
      </c>
      <c r="FX249" s="77">
        <f t="shared" si="592"/>
        <v>68721.8</v>
      </c>
      <c r="FY249" s="77">
        <f t="shared" si="592"/>
        <v>71983.199999999997</v>
      </c>
      <c r="FZ249" s="77">
        <f t="shared" si="592"/>
        <v>71383.399999999994</v>
      </c>
      <c r="GA249" s="77">
        <f t="shared" si="592"/>
        <v>71171.8</v>
      </c>
      <c r="GB249" s="77">
        <f t="shared" si="592"/>
        <v>71980.800000000003</v>
      </c>
      <c r="GC249" s="77">
        <f t="shared" si="592"/>
        <v>71888.399999999994</v>
      </c>
      <c r="GD249" s="77">
        <f t="shared" si="592"/>
        <v>75512</v>
      </c>
      <c r="GE249" s="77">
        <f t="shared" si="592"/>
        <v>78673.8</v>
      </c>
      <c r="GF249" s="77">
        <f t="shared" si="592"/>
        <v>80882.399999999994</v>
      </c>
      <c r="GG249" s="77">
        <f t="shared" si="592"/>
        <v>79435</v>
      </c>
      <c r="GH249" s="77">
        <f t="shared" si="592"/>
        <v>77875.8</v>
      </c>
      <c r="GI249" s="77">
        <f t="shared" si="592"/>
        <v>75394.600000000006</v>
      </c>
      <c r="GJ249" s="77">
        <f t="shared" si="592"/>
        <v>74962</v>
      </c>
      <c r="GK249" s="77">
        <f t="shared" si="592"/>
        <v>75547.8</v>
      </c>
      <c r="GL249" s="77">
        <f t="shared" si="591"/>
        <v>78480.2</v>
      </c>
      <c r="GM249" s="77">
        <f t="shared" si="591"/>
        <v>79994.600000000006</v>
      </c>
      <c r="GN249" s="77">
        <f t="shared" si="591"/>
        <v>77802</v>
      </c>
      <c r="GO249" s="77">
        <f t="shared" si="591"/>
        <v>74665.600000000006</v>
      </c>
      <c r="GP249" s="77">
        <f t="shared" si="591"/>
        <v>73776.600000000006</v>
      </c>
      <c r="GQ249" s="77">
        <f t="shared" si="591"/>
        <v>72705.2</v>
      </c>
      <c r="GR249" s="77">
        <f t="shared" si="591"/>
        <v>73060.600000000006</v>
      </c>
      <c r="GS249" s="77">
        <f t="shared" si="591"/>
        <v>76088.399999999994</v>
      </c>
      <c r="GT249">
        <v>1</v>
      </c>
      <c r="GV249" s="10">
        <f t="shared" ca="1" si="594"/>
        <v>50329.4</v>
      </c>
      <c r="GW249" s="10">
        <f t="shared" ca="1" si="594"/>
        <v>50329.4</v>
      </c>
      <c r="GX249" s="10">
        <f t="shared" ca="1" si="594"/>
        <v>50329.4</v>
      </c>
      <c r="GY249" s="10">
        <f t="shared" ca="1" si="594"/>
        <v>50329.4</v>
      </c>
      <c r="GZ249" s="10">
        <f t="shared" ca="1" si="594"/>
        <v>50329.4</v>
      </c>
      <c r="HA249" s="10">
        <f t="shared" ca="1" si="594"/>
        <v>50329.4</v>
      </c>
      <c r="HB249" s="10">
        <f t="shared" ca="1" si="594"/>
        <v>50329.4</v>
      </c>
      <c r="HC249" s="10">
        <f t="shared" ca="1" si="505"/>
        <v>50329.400000000009</v>
      </c>
      <c r="HD249" s="10" t="b">
        <f t="shared" ca="1" si="517"/>
        <v>0</v>
      </c>
      <c r="HE249" s="10">
        <f t="array" ref="HE249">MAX(IF(ISNA(L249:EE249),"",L249:EE249))</f>
        <v>34932.800000000003</v>
      </c>
      <c r="HF249" s="49">
        <f t="shared" ca="1" si="595"/>
        <v>1.440749095406036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4932.800000000003</v>
      </c>
      <c r="HJ249" s="10">
        <f t="shared" ca="1" si="509"/>
        <v>5539921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329.4</v>
      </c>
      <c r="HQ249">
        <f t="array" ref="HQ249">LARGE(IF(ISNA(M249:GT249),"",M249:GT249),HQ$2)</f>
        <v>79994.600000000006</v>
      </c>
      <c r="HR249">
        <f t="array" ref="HR249">LARGE(IF(ISNA(N249:GU249),"",N249:GU249),HR$2)</f>
        <v>79435</v>
      </c>
      <c r="HS249">
        <f t="array" aca="1" ref="HS249" ca="1">LARGE(IF(ISNA(O249:GV249),"",O249:GV249),HS$2)</f>
        <v>78673.8</v>
      </c>
      <c r="HT249">
        <f t="array" aca="1" ref="HT249" ca="1">LARGE(IF(ISNA(P249:GW249),"",P249:GW249),HT$2)</f>
        <v>78480.2</v>
      </c>
      <c r="HU249">
        <f t="array" aca="1" ref="HU249" ca="1">LARGE(IF(ISNA(Q249:GX249),"",Q249:GX249),HU$2)</f>
        <v>77875.8</v>
      </c>
      <c r="HV249">
        <f t="array" aca="1" ref="HV249" ca="1">LARGE(IF(ISNA(R249:GY249),"",R249:GY249),HV$2)</f>
        <v>77802</v>
      </c>
      <c r="HW249">
        <f t="shared" ca="1" si="515"/>
        <v>74655.828571428574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2470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>
        <f t="shared" si="592"/>
        <v>49.8</v>
      </c>
      <c r="GC250" s="77">
        <f t="shared" si="592"/>
        <v>58.4</v>
      </c>
      <c r="GD250" s="77">
        <f t="shared" si="592"/>
        <v>72.8</v>
      </c>
      <c r="GE250" s="77">
        <f t="shared" si="592"/>
        <v>58.6</v>
      </c>
      <c r="GF250" s="77">
        <f t="shared" si="592"/>
        <v>68.400000000000006</v>
      </c>
      <c r="GG250" s="77">
        <f t="shared" si="592"/>
        <v>76.599999999999994</v>
      </c>
      <c r="GH250" s="77">
        <f t="shared" si="592"/>
        <v>76.8</v>
      </c>
      <c r="GI250" s="77">
        <f t="shared" si="592"/>
        <v>66.8</v>
      </c>
      <c r="GJ250" s="77">
        <f t="shared" si="592"/>
        <v>64.8</v>
      </c>
      <c r="GK250" s="77">
        <f t="shared" si="592"/>
        <v>63.8</v>
      </c>
      <c r="GL250" s="77">
        <f t="shared" si="591"/>
        <v>74.2</v>
      </c>
      <c r="GM250" s="77">
        <f t="shared" si="591"/>
        <v>68.599999999999994</v>
      </c>
      <c r="GN250" s="77">
        <f t="shared" si="591"/>
        <v>81.8</v>
      </c>
      <c r="GO250" s="77">
        <f t="shared" si="591"/>
        <v>88.2</v>
      </c>
      <c r="GP250" s="77">
        <f t="shared" si="591"/>
        <v>79</v>
      </c>
      <c r="GQ250" s="77">
        <f t="shared" si="591"/>
        <v>73.599999999999994</v>
      </c>
      <c r="GR250" s="77">
        <f t="shared" si="591"/>
        <v>73</v>
      </c>
      <c r="GS250" s="77">
        <f t="shared" si="591"/>
        <v>70.8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2470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81.8</v>
      </c>
      <c r="HR250">
        <f t="array" ref="HR250">LARGE(IF(ISNA(N250:GU250),"",N250:GU250),HR$2)</f>
        <v>79</v>
      </c>
      <c r="HS250">
        <f t="array" aca="1" ref="HS250" ca="1">LARGE(IF(ISNA(O250:GV250),"",O250:GV250),HS$2)</f>
        <v>76.8</v>
      </c>
      <c r="HT250">
        <f t="array" aca="1" ref="HT250" ca="1">LARGE(IF(ISNA(P250:GW250),"",P250:GW250),HT$2)</f>
        <v>76.599999999999994</v>
      </c>
      <c r="HU250">
        <f t="array" aca="1" ref="HU250" ca="1">LARGE(IF(ISNA(Q250:GX250),"",Q250:GX250),HU$2)</f>
        <v>74.2</v>
      </c>
      <c r="HV250">
        <f t="array" aca="1" ref="HV250" ca="1">LARGE(IF(ISNA(R250:GY250),"",R250:GY250),HV$2)</f>
        <v>73.599999999999994</v>
      </c>
      <c r="HW250">
        <f t="shared" ca="1" si="515"/>
        <v>69.428571428571431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1981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>
        <f t="shared" si="592"/>
        <v>21.4</v>
      </c>
      <c r="GC251" s="77">
        <f t="shared" si="592"/>
        <v>22.2</v>
      </c>
      <c r="GD251" s="77">
        <f t="shared" si="592"/>
        <v>32.6</v>
      </c>
      <c r="GE251" s="77">
        <f t="shared" si="592"/>
        <v>40.4</v>
      </c>
      <c r="GF251" s="77">
        <f t="shared" si="592"/>
        <v>44.2</v>
      </c>
      <c r="GG251" s="77">
        <f t="shared" si="592"/>
        <v>45.6</v>
      </c>
      <c r="GH251" s="77">
        <f t="shared" si="592"/>
        <v>48.4</v>
      </c>
      <c r="GI251" s="77">
        <f t="shared" si="592"/>
        <v>45.4</v>
      </c>
      <c r="GJ251" s="77">
        <f t="shared" si="592"/>
        <v>46.6</v>
      </c>
      <c r="GK251" s="77">
        <f t="shared" si="592"/>
        <v>46.6</v>
      </c>
      <c r="GL251" s="77">
        <f t="shared" si="591"/>
        <v>55.2</v>
      </c>
      <c r="GM251" s="77">
        <f t="shared" si="591"/>
        <v>60.4</v>
      </c>
      <c r="GN251" s="77">
        <f t="shared" si="591"/>
        <v>61.6</v>
      </c>
      <c r="GO251" s="77">
        <f t="shared" si="591"/>
        <v>61.4</v>
      </c>
      <c r="GP251" s="77">
        <f t="shared" si="591"/>
        <v>55.2</v>
      </c>
      <c r="GQ251" s="77">
        <f t="shared" si="591"/>
        <v>60.4</v>
      </c>
      <c r="GR251" s="77">
        <f t="shared" si="591"/>
        <v>45.2</v>
      </c>
      <c r="GS251" s="77">
        <f t="shared" si="591"/>
        <v>42.2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1981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61.4</v>
      </c>
      <c r="HR251">
        <f t="array" ref="HR251">LARGE(IF(ISNA(N251:GU251),"",N251:GU251),HR$2)</f>
        <v>60.4</v>
      </c>
      <c r="HS251">
        <f t="array" aca="1" ref="HS251" ca="1">LARGE(IF(ISNA(O251:GV251),"",O251:GV251),HS$2)</f>
        <v>60.4</v>
      </c>
      <c r="HT251">
        <f t="array" aca="1" ref="HT251" ca="1">LARGE(IF(ISNA(P251:GW251),"",P251:GW251),HT$2)</f>
        <v>55.2</v>
      </c>
      <c r="HU251">
        <f t="array" aca="1" ref="HU251" ca="1">LARGE(IF(ISNA(Q251:GX251),"",Q251:GX251),HU$2)</f>
        <v>55.2</v>
      </c>
      <c r="HV251">
        <f t="array" aca="1" ref="HV251" ca="1">LARGE(IF(ISNA(R251:GY251),"",R251:GY251),HV$2)</f>
        <v>48.4</v>
      </c>
      <c r="HW251">
        <f t="shared" ca="1" si="515"/>
        <v>53.6</v>
      </c>
    </row>
    <row r="252" spans="1:231" ht="30" customHeight="1" x14ac:dyDescent="0.55000000000000004">
      <c r="A252">
        <v>1</v>
      </c>
      <c r="C252"/>
      <c r="G252" s="78">
        <f ca="1">SUBTOTAL(9,G4:G251)</f>
        <v>59356678</v>
      </c>
      <c r="H252" s="78">
        <f ca="1">SUBTOTAL(9,H4:H251)</f>
        <v>549231.00000000012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31.4</v>
      </c>
      <c r="W252" s="77">
        <f t="shared" si="612"/>
        <v>9397.9999999999982</v>
      </c>
      <c r="X252" s="77">
        <f t="shared" si="612"/>
        <v>10628.8</v>
      </c>
      <c r="Y252" s="77">
        <f t="shared" si="612"/>
        <v>11258.199999999997</v>
      </c>
      <c r="Z252" s="77">
        <f t="shared" si="612"/>
        <v>10564.199999999999</v>
      </c>
      <c r="AA252" s="77">
        <f t="shared" si="612"/>
        <v>10344</v>
      </c>
      <c r="AB252" s="77">
        <f t="shared" si="612"/>
        <v>9755.8000000000011</v>
      </c>
      <c r="AC252" s="77">
        <f t="shared" si="612"/>
        <v>9074.1999999999989</v>
      </c>
      <c r="AD252" s="77">
        <f t="shared" si="612"/>
        <v>8404.6</v>
      </c>
      <c r="AE252" s="77">
        <f t="shared" si="612"/>
        <v>6499.9999999999991</v>
      </c>
      <c r="AF252" s="77">
        <f t="shared" si="612"/>
        <v>13951.599999999999</v>
      </c>
      <c r="AG252" s="77">
        <f t="shared" si="612"/>
        <v>16049.599999999999</v>
      </c>
      <c r="AH252" s="77">
        <f t="shared" si="612"/>
        <v>15769.399999999998</v>
      </c>
      <c r="AI252" s="77">
        <f t="shared" si="612"/>
        <v>15854.400000000001</v>
      </c>
      <c r="AJ252" s="77">
        <f t="shared" si="612"/>
        <v>16824.599999999999</v>
      </c>
      <c r="AK252" s="77">
        <f t="shared" si="612"/>
        <v>8861.7999999999993</v>
      </c>
      <c r="AL252" s="77">
        <f t="shared" si="612"/>
        <v>5245.8</v>
      </c>
      <c r="AM252" s="77">
        <f t="shared" si="612"/>
        <v>4296.6000000000004</v>
      </c>
      <c r="AN252" s="77">
        <f t="shared" si="612"/>
        <v>3364.0000000000009</v>
      </c>
      <c r="AO252" s="77">
        <f t="shared" si="612"/>
        <v>3199.6</v>
      </c>
      <c r="AP252" s="77">
        <f t="shared" si="612"/>
        <v>2298.4</v>
      </c>
      <c r="AQ252" s="77">
        <f t="shared" si="612"/>
        <v>2336.8000000000002</v>
      </c>
      <c r="AR252" s="77">
        <f t="shared" si="612"/>
        <v>2512.4</v>
      </c>
      <c r="AS252" s="77">
        <f t="shared" si="612"/>
        <v>2720.8000000000006</v>
      </c>
      <c r="AT252" s="77">
        <f t="shared" si="612"/>
        <v>2482.8000000000006</v>
      </c>
      <c r="AU252" s="77">
        <f t="shared" ref="AU252:BZ252" si="613">SUBTOTAL(9,AU4:AU251)</f>
        <v>3080.4</v>
      </c>
      <c r="AV252" s="77">
        <f t="shared" si="613"/>
        <v>3876.6000000000004</v>
      </c>
      <c r="AW252" s="77">
        <f t="shared" si="613"/>
        <v>4795.5999999999995</v>
      </c>
      <c r="AX252" s="77">
        <f t="shared" si="613"/>
        <v>5396.3999999999987</v>
      </c>
      <c r="AY252" s="77">
        <f t="shared" si="613"/>
        <v>6124.3999999999987</v>
      </c>
      <c r="AZ252" s="77">
        <f t="shared" si="613"/>
        <v>6676.3999999999987</v>
      </c>
      <c r="BA252" s="77">
        <f t="shared" si="613"/>
        <v>7228.5999999999967</v>
      </c>
      <c r="BB252" s="77">
        <f t="shared" si="613"/>
        <v>8167.199999999998</v>
      </c>
      <c r="BC252" s="77">
        <f t="shared" si="613"/>
        <v>9424.3999999999978</v>
      </c>
      <c r="BD252" s="77">
        <f t="shared" si="613"/>
        <v>10259.799999999997</v>
      </c>
      <c r="BE252" s="77">
        <f t="shared" si="613"/>
        <v>11228.200000000003</v>
      </c>
      <c r="BF252" s="77">
        <f t="shared" si="613"/>
        <v>12585.200000000003</v>
      </c>
      <c r="BG252" s="77">
        <f t="shared" si="613"/>
        <v>14882.2</v>
      </c>
      <c r="BH252" s="77">
        <f t="shared" si="613"/>
        <v>15975.2</v>
      </c>
      <c r="BI252" s="77">
        <f t="shared" si="613"/>
        <v>22319.200000000015</v>
      </c>
      <c r="BJ252" s="77">
        <f t="shared" si="613"/>
        <v>26745.20000000003</v>
      </c>
      <c r="BK252" s="77">
        <f t="shared" si="613"/>
        <v>30379.000000000025</v>
      </c>
      <c r="BL252" s="77">
        <f t="shared" si="613"/>
        <v>34742.400000000001</v>
      </c>
      <c r="BM252" s="77">
        <f t="shared" si="613"/>
        <v>41021.39999999998</v>
      </c>
      <c r="BN252" s="77">
        <f t="shared" si="613"/>
        <v>44535.6</v>
      </c>
      <c r="BO252" s="77">
        <f t="shared" si="613"/>
        <v>55478.999999999993</v>
      </c>
      <c r="BP252" s="77">
        <f t="shared" si="613"/>
        <v>67546.199999999953</v>
      </c>
      <c r="BQ252" s="77">
        <f t="shared" si="613"/>
        <v>79013.8</v>
      </c>
      <c r="BR252" s="77">
        <f t="shared" si="613"/>
        <v>90572.6</v>
      </c>
      <c r="BS252" s="77">
        <f t="shared" si="613"/>
        <v>105522</v>
      </c>
      <c r="BT252" s="77">
        <f t="shared" si="613"/>
        <v>114306.99999999994</v>
      </c>
      <c r="BU252" s="77">
        <f t="shared" si="613"/>
        <v>128191.39999999992</v>
      </c>
      <c r="BV252" s="77">
        <f t="shared" si="613"/>
        <v>148719.39999999997</v>
      </c>
      <c r="BW252" s="77">
        <f t="shared" si="613"/>
        <v>169342.80000000008</v>
      </c>
      <c r="BX252" s="77">
        <f t="shared" si="613"/>
        <v>186405.59999999992</v>
      </c>
      <c r="BY252" s="77">
        <f t="shared" si="613"/>
        <v>199204.59999999995</v>
      </c>
      <c r="BZ252" s="77">
        <f t="shared" si="613"/>
        <v>209398.19999999995</v>
      </c>
      <c r="CA252" s="77">
        <f t="shared" ref="CA252:DF252" si="614">SUBTOTAL(9,CA4:CA251)</f>
        <v>219206.39999999999</v>
      </c>
      <c r="CB252" s="77">
        <f t="shared" si="614"/>
        <v>227767.20000000004</v>
      </c>
      <c r="CC252" s="77">
        <f t="shared" si="614"/>
        <v>238178.00000000015</v>
      </c>
      <c r="CD252" s="77">
        <f t="shared" si="614"/>
        <v>254871.20000000007</v>
      </c>
      <c r="CE252" s="77">
        <f t="shared" si="614"/>
        <v>266700.40000000002</v>
      </c>
      <c r="CF252" s="77">
        <f t="shared" si="614"/>
        <v>264240.20000000007</v>
      </c>
      <c r="CG252" s="77">
        <f t="shared" si="614"/>
        <v>263012.59999999998</v>
      </c>
      <c r="CH252" s="77">
        <f t="shared" si="614"/>
        <v>260438.19999999998</v>
      </c>
      <c r="CI252" s="77">
        <f t="shared" si="614"/>
        <v>260834.59999999998</v>
      </c>
      <c r="CJ252" s="77">
        <f t="shared" si="614"/>
        <v>264919.39999999997</v>
      </c>
      <c r="CK252" s="77">
        <f t="shared" si="614"/>
        <v>275615</v>
      </c>
      <c r="CL252" s="77">
        <f t="shared" si="614"/>
        <v>278279.59999999992</v>
      </c>
      <c r="CM252" s="77">
        <f t="shared" si="614"/>
        <v>289810.59999999998</v>
      </c>
      <c r="CN252" s="77">
        <f t="shared" si="614"/>
        <v>280122</v>
      </c>
      <c r="CO252" s="77">
        <f t="shared" si="614"/>
        <v>268489.19999999995</v>
      </c>
      <c r="CP252" s="77">
        <f t="shared" si="614"/>
        <v>263557.59999999998</v>
      </c>
      <c r="CQ252" s="77">
        <f t="shared" si="614"/>
        <v>275615.39999999997</v>
      </c>
      <c r="CR252" s="77">
        <f t="shared" si="614"/>
        <v>270891.39999999991</v>
      </c>
      <c r="CS252" s="77">
        <f t="shared" si="614"/>
        <v>273949.79999999993</v>
      </c>
      <c r="CT252" s="77">
        <f t="shared" si="614"/>
        <v>280117</v>
      </c>
      <c r="CU252" s="77">
        <f t="shared" si="614"/>
        <v>275221.40000000002</v>
      </c>
      <c r="CV252" s="77">
        <f t="shared" si="614"/>
        <v>261254.59999999989</v>
      </c>
      <c r="CW252" s="77">
        <f t="shared" si="614"/>
        <v>253772.39999999979</v>
      </c>
      <c r="CX252" s="77">
        <f t="shared" si="614"/>
        <v>263960.8</v>
      </c>
      <c r="CY252" s="77">
        <f t="shared" si="614"/>
        <v>269769.2</v>
      </c>
      <c r="CZ252" s="77">
        <f t="shared" si="614"/>
        <v>277820.2</v>
      </c>
      <c r="DA252" s="77">
        <f t="shared" si="614"/>
        <v>276730.4000000002</v>
      </c>
      <c r="DB252" s="77">
        <f t="shared" si="614"/>
        <v>270773.39999999997</v>
      </c>
      <c r="DC252" s="77">
        <f t="shared" si="614"/>
        <v>260590.6</v>
      </c>
      <c r="DD252" s="77">
        <f t="shared" si="614"/>
        <v>252837.6</v>
      </c>
      <c r="DE252" s="77">
        <f t="shared" si="614"/>
        <v>251266.80000000008</v>
      </c>
      <c r="DF252" s="77">
        <f t="shared" si="614"/>
        <v>260984.99999999994</v>
      </c>
      <c r="DG252" s="77">
        <f t="shared" ref="DG252:EL252" si="615">SUBTOTAL(9,DG4:DG251)</f>
        <v>269896.20000000007</v>
      </c>
      <c r="DH252" s="77">
        <f t="shared" si="615"/>
        <v>271475.20000000013</v>
      </c>
      <c r="DI252" s="77">
        <f t="shared" si="615"/>
        <v>269707.20000000007</v>
      </c>
      <c r="DJ252" s="77">
        <f t="shared" si="615"/>
        <v>266393.40000000008</v>
      </c>
      <c r="DK252" s="77">
        <f t="shared" si="615"/>
        <v>266173.80000000005</v>
      </c>
      <c r="DL252" s="77">
        <f t="shared" si="615"/>
        <v>270296.79999999993</v>
      </c>
      <c r="DM252" s="77">
        <f t="shared" si="615"/>
        <v>278526.8</v>
      </c>
      <c r="DN252" s="77">
        <f t="shared" si="615"/>
        <v>285033.99999999994</v>
      </c>
      <c r="DO252" s="77">
        <f t="shared" si="615"/>
        <v>281789.40000000002</v>
      </c>
      <c r="DP252" s="77">
        <f t="shared" si="615"/>
        <v>272176.40000000002</v>
      </c>
      <c r="DQ252" s="77">
        <f t="shared" si="615"/>
        <v>267605.8000000001</v>
      </c>
      <c r="DR252" s="77">
        <f t="shared" si="615"/>
        <v>262464</v>
      </c>
      <c r="DS252" s="77">
        <f t="shared" si="615"/>
        <v>269520.00000000006</v>
      </c>
      <c r="DT252" s="77">
        <f t="shared" si="615"/>
        <v>282525.40000000008</v>
      </c>
      <c r="DU252" s="77">
        <f t="shared" si="615"/>
        <v>295128.59999999986</v>
      </c>
      <c r="DV252" s="77">
        <f t="shared" si="615"/>
        <v>291413</v>
      </c>
      <c r="DW252" s="77">
        <f t="shared" si="615"/>
        <v>293473.2</v>
      </c>
      <c r="DX252" s="77">
        <f t="shared" si="615"/>
        <v>291500.39999999997</v>
      </c>
      <c r="DY252" s="77">
        <f t="shared" si="615"/>
        <v>295089.00000000006</v>
      </c>
      <c r="DZ252" s="77">
        <f t="shared" si="615"/>
        <v>301450.00000000006</v>
      </c>
      <c r="EA252" s="77">
        <f t="shared" si="615"/>
        <v>319296.2</v>
      </c>
      <c r="EB252" s="77">
        <f t="shared" si="615"/>
        <v>329451.59999999992</v>
      </c>
      <c r="EC252" s="77">
        <f t="shared" si="615"/>
        <v>328742.60000000003</v>
      </c>
      <c r="ED252" s="77">
        <f t="shared" si="615"/>
        <v>318089.00000000012</v>
      </c>
      <c r="EE252" s="77">
        <f t="shared" si="615"/>
        <v>308746.2</v>
      </c>
      <c r="EF252" s="77">
        <f t="shared" si="615"/>
        <v>304803.39999999997</v>
      </c>
      <c r="EG252" s="77">
        <f t="shared" si="615"/>
        <v>313320.79999999993</v>
      </c>
      <c r="EH252" s="77">
        <f t="shared" si="615"/>
        <v>329225.00000000012</v>
      </c>
      <c r="EI252" s="77">
        <f t="shared" si="615"/>
        <v>360442.80000000022</v>
      </c>
      <c r="EJ252" s="77">
        <f t="shared" si="615"/>
        <v>369375.6</v>
      </c>
      <c r="EK252" s="77">
        <f t="shared" si="615"/>
        <v>364715.39999999997</v>
      </c>
      <c r="EL252" s="77">
        <f t="shared" si="615"/>
        <v>365235</v>
      </c>
      <c r="EM252" s="77">
        <f t="shared" ref="EM252:GS252" si="616">SUBTOTAL(9,EM4:EM251)</f>
        <v>363422</v>
      </c>
      <c r="EN252" s="77">
        <f t="shared" si="616"/>
        <v>356088.60000000021</v>
      </c>
      <c r="EO252" s="77">
        <f t="shared" si="616"/>
        <v>370763.4</v>
      </c>
      <c r="EP252" s="77">
        <f t="shared" si="616"/>
        <v>396056.2</v>
      </c>
      <c r="EQ252" s="77">
        <f t="shared" si="616"/>
        <v>390035.59999999986</v>
      </c>
      <c r="ER252" s="77">
        <f t="shared" si="616"/>
        <v>378885.4</v>
      </c>
      <c r="ES252" s="77">
        <f t="shared" si="616"/>
        <v>376812.39999999985</v>
      </c>
      <c r="ET252" s="77">
        <f t="shared" si="616"/>
        <v>377930.79999999987</v>
      </c>
      <c r="EU252" s="77">
        <f t="shared" si="616"/>
        <v>379143.6</v>
      </c>
      <c r="EV252" s="77">
        <f t="shared" si="616"/>
        <v>390395.00000000006</v>
      </c>
      <c r="EW252" s="77">
        <f t="shared" si="616"/>
        <v>412042.6</v>
      </c>
      <c r="EX252" s="77">
        <f t="shared" si="616"/>
        <v>417376.20000000007</v>
      </c>
      <c r="EY252" s="77">
        <f t="shared" si="616"/>
        <v>407910.80000000016</v>
      </c>
      <c r="EZ252" s="77">
        <f t="shared" si="616"/>
        <v>410044.99999999983</v>
      </c>
      <c r="FA252" s="77">
        <f t="shared" si="616"/>
        <v>417665.2</v>
      </c>
      <c r="FB252" s="77">
        <f t="shared" si="616"/>
        <v>420574.00000000006</v>
      </c>
      <c r="FC252" s="77">
        <f t="shared" si="616"/>
        <v>451111.39999999985</v>
      </c>
      <c r="FD252" s="77">
        <f t="shared" si="616"/>
        <v>476168.79999999981</v>
      </c>
      <c r="FE252" s="77">
        <f t="shared" si="616"/>
        <v>468672.8000000001</v>
      </c>
      <c r="FF252" s="77">
        <f t="shared" si="616"/>
        <v>466787.99999999988</v>
      </c>
      <c r="FG252" s="77">
        <f t="shared" si="616"/>
        <v>483257.59999999992</v>
      </c>
      <c r="FH252" s="77">
        <f t="shared" si="616"/>
        <v>477909.20000000013</v>
      </c>
      <c r="FI252" s="77">
        <f t="shared" si="616"/>
        <v>491412</v>
      </c>
      <c r="FJ252" s="77">
        <f t="shared" si="616"/>
        <v>532343.59999999986</v>
      </c>
      <c r="FK252" s="77">
        <f t="shared" si="616"/>
        <v>558697.79999999993</v>
      </c>
      <c r="FL252" s="77">
        <f t="shared" si="616"/>
        <v>557093.99999999988</v>
      </c>
      <c r="FM252" s="77">
        <f t="shared" si="616"/>
        <v>550454.19999999984</v>
      </c>
      <c r="FN252" s="77">
        <f t="shared" si="616"/>
        <v>549231.00000000012</v>
      </c>
      <c r="FO252" s="77">
        <f t="shared" si="616"/>
        <v>565765.7999999997</v>
      </c>
      <c r="FP252" s="77">
        <f t="shared" si="616"/>
        <v>585428</v>
      </c>
      <c r="FQ252" s="77">
        <f t="shared" si="616"/>
        <v>612341.59999999974</v>
      </c>
      <c r="FR252" s="77">
        <f t="shared" si="616"/>
        <v>633678.80000000005</v>
      </c>
      <c r="FS252" s="77">
        <f t="shared" si="616"/>
        <v>639299.80000000028</v>
      </c>
      <c r="FT252" s="77">
        <f t="shared" si="616"/>
        <v>607774.20000000007</v>
      </c>
      <c r="FU252" s="77">
        <f t="shared" si="616"/>
        <v>610062.39999999979</v>
      </c>
      <c r="FV252" s="77">
        <f t="shared" si="616"/>
        <v>616118.4</v>
      </c>
      <c r="FW252" s="77">
        <f t="shared" si="616"/>
        <v>639589.20000000019</v>
      </c>
      <c r="FX252" s="77">
        <f t="shared" si="616"/>
        <v>672341.00000000012</v>
      </c>
      <c r="FY252" s="77">
        <f t="shared" si="616"/>
        <v>703645.39999999967</v>
      </c>
      <c r="FZ252" s="77">
        <f t="shared" si="616"/>
        <v>692638.00000000012</v>
      </c>
      <c r="GA252" s="77">
        <f t="shared" si="616"/>
        <v>681042.20000000007</v>
      </c>
      <c r="GB252" s="77">
        <f t="shared" si="616"/>
        <v>678884.79999999993</v>
      </c>
      <c r="GC252" s="77">
        <f t="shared" si="616"/>
        <v>677788.00000000012</v>
      </c>
      <c r="GD252" s="77">
        <f t="shared" si="616"/>
        <v>702783.40000000014</v>
      </c>
      <c r="GE252" s="77">
        <f t="shared" si="616"/>
        <v>734290.00000000012</v>
      </c>
      <c r="GF252" s="77">
        <f t="shared" si="616"/>
        <v>761421.39999999979</v>
      </c>
      <c r="GG252" s="77">
        <f t="shared" si="616"/>
        <v>755276.99999999988</v>
      </c>
      <c r="GH252" s="77">
        <f t="shared" si="616"/>
        <v>740027.39999999991</v>
      </c>
      <c r="GI252" s="77">
        <f t="shared" si="616"/>
        <v>727296.40000000026</v>
      </c>
      <c r="GJ252" s="77">
        <f t="shared" si="616"/>
        <v>750202.60000000021</v>
      </c>
      <c r="GK252" s="77">
        <f t="shared" si="616"/>
        <v>778478.20000000019</v>
      </c>
      <c r="GL252" s="77">
        <f t="shared" si="616"/>
        <v>820055.19999999972</v>
      </c>
      <c r="GM252" s="77">
        <f t="shared" si="616"/>
        <v>849671.2</v>
      </c>
      <c r="GN252" s="77">
        <f t="shared" si="616"/>
        <v>831359.1999999996</v>
      </c>
      <c r="GO252" s="77">
        <f t="shared" si="616"/>
        <v>800573.79999999993</v>
      </c>
      <c r="GP252" s="77">
        <f t="shared" si="616"/>
        <v>782736.39999999967</v>
      </c>
      <c r="GQ252" s="77">
        <f t="shared" si="616"/>
        <v>787650.40000000014</v>
      </c>
      <c r="GR252" s="77">
        <f t="shared" si="616"/>
        <v>803149.79999999981</v>
      </c>
      <c r="GS252" s="77">
        <f t="shared" si="616"/>
        <v>854838.39999999979</v>
      </c>
      <c r="GT252">
        <v>1</v>
      </c>
      <c r="HJ252" s="78">
        <f t="shared" ref="HJ252:HO252" ca="1" si="617">SUBTOTAL(9,HJ4:HJ251)</f>
        <v>59356678</v>
      </c>
      <c r="HK252" s="78">
        <f t="shared" ca="1" si="617"/>
        <v>26467872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71367000</v>
      </c>
      <c r="HO252" s="78">
        <f t="shared" ca="1" si="617"/>
        <v>14120475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2.7686787653435799E-3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6</v>
      </c>
      <c r="F260" t="s">
        <v>259</v>
      </c>
      <c r="G260" t="s">
        <v>697</v>
      </c>
      <c r="H260" t="s">
        <v>520</v>
      </c>
      <c r="I260" t="s">
        <v>698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7" priority="3">
      <formula>$HD4</formula>
    </cfRule>
  </conditionalFormatting>
  <conditionalFormatting sqref="F4">
    <cfRule type="expression" dxfId="26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workbookViewId="0">
      <selection activeCell="D20" sqref="D20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0</v>
      </c>
      <c r="H4" s="36" t="s">
        <v>748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4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49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0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1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2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3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0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2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3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6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5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7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3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7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6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8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6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7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3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5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5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1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5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7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1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5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1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7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1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1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1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3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1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1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4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1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1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5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5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1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1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3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6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3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3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3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39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8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6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6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5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2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6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1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2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3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1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2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1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3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3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1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1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7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3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1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3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6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6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1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1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5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6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8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6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1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3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3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1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1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8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8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3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3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3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6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1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8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0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1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1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7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8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0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1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3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8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2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2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3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3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3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1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1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1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1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1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3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1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1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6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7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3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0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2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1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39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1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0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3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1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1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7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8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0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1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5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5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1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7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3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8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7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7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6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6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6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3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6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8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1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3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1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1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1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3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3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1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1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1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3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1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1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5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3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3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8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1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1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1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1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1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6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2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3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1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7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8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3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5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4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5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1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8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2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8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1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1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5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5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5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5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5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5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5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5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5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5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5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5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5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5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5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5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5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5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5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5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5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5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5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5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5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5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5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5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5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5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5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5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5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5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5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5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5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5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5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5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5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5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5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5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5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5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5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5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5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5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5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5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5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5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5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5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5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5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57</v>
      </c>
      <c r="H256" s="7">
        <v>252</v>
      </c>
    </row>
    <row r="257" spans="4:8" x14ac:dyDescent="0.55000000000000004">
      <c r="D257" t="s">
        <v>758</v>
      </c>
      <c r="F257" s="7"/>
      <c r="G257" s="7"/>
      <c r="H257" s="7">
        <v>253</v>
      </c>
    </row>
    <row r="258" spans="4:8" x14ac:dyDescent="0.55000000000000004">
      <c r="D258" t="s">
        <v>759</v>
      </c>
      <c r="F258" s="7"/>
      <c r="G258" s="7"/>
      <c r="H258" s="7">
        <v>254</v>
      </c>
    </row>
    <row r="259" spans="4:8" x14ac:dyDescent="0.55000000000000004">
      <c r="D259" t="s">
        <v>760</v>
      </c>
      <c r="F259" s="7"/>
      <c r="G259" s="7"/>
      <c r="H259" s="7">
        <v>255</v>
      </c>
    </row>
    <row r="260" spans="4:8" x14ac:dyDescent="0.55000000000000004">
      <c r="D260" t="s">
        <v>761</v>
      </c>
      <c r="F260" s="7"/>
      <c r="G260" s="7"/>
      <c r="H260" s="7">
        <v>256</v>
      </c>
    </row>
    <row r="261" spans="4:8" x14ac:dyDescent="0.55000000000000004">
      <c r="D261" t="s">
        <v>762</v>
      </c>
      <c r="F261" s="7"/>
      <c r="G261" s="7"/>
      <c r="H261" s="7">
        <v>257</v>
      </c>
    </row>
    <row r="262" spans="4:8" x14ac:dyDescent="0.55000000000000004">
      <c r="D262" t="s">
        <v>763</v>
      </c>
      <c r="H262" s="7">
        <v>258</v>
      </c>
    </row>
    <row r="263" spans="4:8" x14ac:dyDescent="0.55000000000000004">
      <c r="D263" t="s">
        <v>764</v>
      </c>
      <c r="H263" s="7">
        <v>259</v>
      </c>
    </row>
    <row r="264" spans="4:8" x14ac:dyDescent="0.55000000000000004">
      <c r="D264" t="s">
        <v>765</v>
      </c>
      <c r="H264" s="7">
        <v>260</v>
      </c>
    </row>
    <row r="265" spans="4:8" x14ac:dyDescent="0.55000000000000004">
      <c r="D265" t="s">
        <v>766</v>
      </c>
      <c r="H265" s="7">
        <v>261</v>
      </c>
    </row>
    <row r="266" spans="4:8" x14ac:dyDescent="0.55000000000000004">
      <c r="D266" t="s">
        <v>767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0</v>
      </c>
      <c r="H268" s="36" t="s">
        <v>748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20</vt:i4>
      </vt:variant>
      <vt:variant>
        <vt:lpstr>Diagramme</vt:lpstr>
      </vt:variant>
      <vt:variant>
        <vt:i4>11</vt:i4>
      </vt:variant>
      <vt:variant>
        <vt:lpstr>Benannte Bereiche</vt:lpstr>
      </vt:variant>
      <vt:variant>
        <vt:i4>77</vt:i4>
      </vt:variant>
    </vt:vector>
  </HeadingPairs>
  <TitlesOfParts>
    <vt:vector size="108" baseType="lpstr">
      <vt:lpstr>Dashboard_LONG</vt:lpstr>
      <vt:lpstr>Dashboard</vt:lpstr>
      <vt:lpstr>Todesursachen</vt:lpstr>
      <vt:lpstr>LastWeekFat</vt:lpstr>
      <vt:lpstr>Last2GROWTH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Tabelle1</vt:lpstr>
      <vt:lpstr>Trends</vt:lpstr>
      <vt:lpstr>Inf_LONG</vt:lpstr>
      <vt:lpstr>InfectionTrend</vt:lpstr>
      <vt:lpstr>InfectionsChart</vt:lpstr>
      <vt:lpstr>DeathsChart</vt:lpstr>
      <vt:lpstr>% Death</vt:lpstr>
      <vt:lpstr>DiaLast2GROWTH</vt:lpstr>
      <vt:lpstr>14IfectionChart</vt:lpstr>
      <vt:lpstr>Risikoländer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Dashboard_LONG!_Selection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Dashboard_LONG!AA_Deaths_2_LONG</vt:lpstr>
      <vt:lpstr>Dashboard_LONG!AA_Deaths_LONG</vt:lpstr>
      <vt:lpstr>AA_Infection</vt:lpstr>
      <vt:lpstr>AA_Infection_2</vt:lpstr>
      <vt:lpstr>Dashboard_LONG!AA_Infection_2_LONG</vt:lpstr>
      <vt:lpstr>Dashboard_LONG!AA_Infection_LONG</vt:lpstr>
      <vt:lpstr>Continent_Table</vt:lpstr>
      <vt:lpstr>CountryList</vt:lpstr>
      <vt:lpstr>CountryNumber</vt:lpstr>
      <vt:lpstr>D_Zeile3</vt:lpstr>
      <vt:lpstr>D_Zeile4</vt:lpstr>
      <vt:lpstr>Dashboard_LONG!DeadTrendData1</vt:lpstr>
      <vt:lpstr>DeadTrendData1</vt:lpstr>
      <vt:lpstr>Dashboard_LONG!DeadTrendData2</vt:lpstr>
      <vt:lpstr>DeadTrendData2</vt:lpstr>
      <vt:lpstr>DeadTrendDate1</vt:lpstr>
      <vt:lpstr>Dashboard_LONG!DeadTrendDate1_LONG</vt:lpstr>
      <vt:lpstr>Dashboard_LONG!DeadTrendDate2</vt:lpstr>
      <vt:lpstr>DeadTrendDate2</vt:lpstr>
      <vt:lpstr>Dashboard_LONG!DeadTrendDays1</vt:lpstr>
      <vt:lpstr>DeadTrendDays1</vt:lpstr>
      <vt:lpstr>InfChart_01</vt:lpstr>
      <vt:lpstr>InfTrendData1</vt:lpstr>
      <vt:lpstr>Dashboard_LONG!InfTrendData1_LONG</vt:lpstr>
      <vt:lpstr>Dashboard_LONG!InfTrendData2</vt:lpstr>
      <vt:lpstr>InfTrendData2</vt:lpstr>
      <vt:lpstr>InfTrendDate1</vt:lpstr>
      <vt:lpstr>Dashboard_LONG!InfTrendDate1_LONG</vt:lpstr>
      <vt:lpstr>InfTrendDate2</vt:lpstr>
      <vt:lpstr>Dashboard_LONG!InfTrendDate2_LONG</vt:lpstr>
      <vt:lpstr>InfTrendDays1</vt:lpstr>
      <vt:lpstr>Dashboard_LONG!InfTrendDays1_LONG</vt:lpstr>
      <vt:lpstr>InfTrendDays2</vt:lpstr>
      <vt:lpstr>Dashboard_LONG!InfTrendDays2_LONG</vt:lpstr>
      <vt:lpstr>TrendInf</vt:lpstr>
      <vt:lpstr>Dashboard_LONG!TrendInf_LO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8-05T08:55:43Z</dcterms:modified>
</cp:coreProperties>
</file>